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9.xml" ContentType="application/vnd.openxmlformats-officedocument.drawing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jpeg" ContentType="image/jpeg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ml.chartshap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ml.chartshape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worksheets/sheet1.xml" ContentType="application/vnd.openxmlformats-officedocument.spreadsheetml.worksheet+xml"/>
  <Default Extension="gif" ContentType="image/gif"/>
  <Override PartName="/xl/drawings/drawing11.xml" ContentType="application/vnd.openxmlformats-officedocument.drawing+xml"/>
  <Override PartName="/xl/drawings/drawing12.xml" ContentType="application/vnd.openxmlformats-officedocument.drawing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drawings/drawing10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fileSharing readOnlyRecommended="1" userName="Admin" reservationPassword="C1A7"/>
  <workbookPr defaultThemeVersion="124226"/>
  <bookViews>
    <workbookView xWindow="120" yWindow="120" windowWidth="15120" windowHeight="8016"/>
  </bookViews>
  <sheets>
    <sheet name="Internuclear" sheetId="1" r:id="rId1"/>
    <sheet name="Sim 1" sheetId="2" r:id="rId2"/>
    <sheet name="Sim 2" sheetId="3" r:id="rId3"/>
    <sheet name="Sim 3" sheetId="4" r:id="rId4"/>
    <sheet name="Orbit" sheetId="5" r:id="rId5"/>
    <sheet name="Orbital" sheetId="6" r:id="rId6"/>
    <sheet name="Gutter" sheetId="7" r:id="rId7"/>
    <sheet name="Close" sheetId="8" r:id="rId8"/>
  </sheets>
  <definedNames>
    <definedName name="solver_adj" localSheetId="0" hidden="1">Internuclear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Internuclear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.5</definedName>
  </definedNames>
  <calcPr calcId="125725"/>
</workbook>
</file>

<file path=xl/calcChain.xml><?xml version="1.0" encoding="utf-8"?>
<calcChain xmlns="http://schemas.openxmlformats.org/spreadsheetml/2006/main">
  <c r="G270" i="1"/>
  <c r="E284"/>
  <c r="H268"/>
  <c r="D1683"/>
  <c r="D1573"/>
  <c r="E1572"/>
  <c r="F1572" s="1"/>
  <c r="C1574"/>
  <c r="C1575" s="1"/>
  <c r="J266"/>
  <c r="O375"/>
  <c r="B283"/>
  <c r="C284"/>
  <c r="B285"/>
  <c r="B286" s="1"/>
  <c r="C286" s="1"/>
  <c r="I521"/>
  <c r="I520"/>
  <c r="D511"/>
  <c r="D505"/>
  <c r="D501"/>
  <c r="D504" s="1"/>
  <c r="D499"/>
  <c r="D502" s="1"/>
  <c r="B486"/>
  <c r="B487" s="1"/>
  <c r="B474"/>
  <c r="B475" s="1"/>
  <c r="B462"/>
  <c r="B463" s="1"/>
  <c r="B464" s="1"/>
  <c r="B460"/>
  <c r="E285" l="1"/>
  <c r="E286"/>
  <c r="C285"/>
  <c r="D1575"/>
  <c r="C1576"/>
  <c r="F1576" s="1"/>
  <c r="D1574"/>
  <c r="F1683"/>
  <c r="G1572"/>
  <c r="F1574"/>
  <c r="F1573"/>
  <c r="F1575"/>
  <c r="E1683"/>
  <c r="E1575"/>
  <c r="E1573"/>
  <c r="E1574"/>
  <c r="B287"/>
  <c r="C486"/>
  <c r="C462"/>
  <c r="D518"/>
  <c r="B476"/>
  <c r="C476" s="1"/>
  <c r="C475"/>
  <c r="D475" s="1"/>
  <c r="D515"/>
  <c r="D508"/>
  <c r="D507"/>
  <c r="C474"/>
  <c r="C487"/>
  <c r="B488"/>
  <c r="B465"/>
  <c r="C465" s="1"/>
  <c r="C464"/>
  <c r="D464" s="1"/>
  <c r="C463"/>
  <c r="C287" l="1"/>
  <c r="E287"/>
  <c r="D1576"/>
  <c r="C1577"/>
  <c r="G1577" s="1"/>
  <c r="E1576"/>
  <c r="G1683"/>
  <c r="H1572"/>
  <c r="G1574"/>
  <c r="G1576"/>
  <c r="G1573"/>
  <c r="G1575"/>
  <c r="B288"/>
  <c r="B477"/>
  <c r="C477" s="1"/>
  <c r="E475"/>
  <c r="B466"/>
  <c r="C466" s="1"/>
  <c r="E487"/>
  <c r="D487"/>
  <c r="E476"/>
  <c r="D476"/>
  <c r="B489"/>
  <c r="C488"/>
  <c r="E464"/>
  <c r="E463"/>
  <c r="D463"/>
  <c r="D465"/>
  <c r="E465"/>
  <c r="C288" l="1"/>
  <c r="E288"/>
  <c r="C1578"/>
  <c r="D1577"/>
  <c r="F1577"/>
  <c r="E1577"/>
  <c r="I1572"/>
  <c r="H1683"/>
  <c r="H1575"/>
  <c r="H1574"/>
  <c r="H1577"/>
  <c r="H1576"/>
  <c r="H1573"/>
  <c r="B289"/>
  <c r="E488"/>
  <c r="D488"/>
  <c r="B478"/>
  <c r="B479" s="1"/>
  <c r="B467"/>
  <c r="C467" s="1"/>
  <c r="E477"/>
  <c r="D477"/>
  <c r="C489"/>
  <c r="B490"/>
  <c r="D466"/>
  <c r="E466"/>
  <c r="C289" l="1"/>
  <c r="E289"/>
  <c r="F1578"/>
  <c r="D1578"/>
  <c r="C1579"/>
  <c r="E1578"/>
  <c r="G1578"/>
  <c r="H1578"/>
  <c r="J1572"/>
  <c r="I1683"/>
  <c r="I1578"/>
  <c r="I1575"/>
  <c r="I1574"/>
  <c r="I1577"/>
  <c r="I1576"/>
  <c r="I1573"/>
  <c r="B468"/>
  <c r="B469" s="1"/>
  <c r="C478"/>
  <c r="E478" s="1"/>
  <c r="B290"/>
  <c r="D489"/>
  <c r="E489"/>
  <c r="B491"/>
  <c r="C490"/>
  <c r="C479"/>
  <c r="B480"/>
  <c r="D467"/>
  <c r="E467"/>
  <c r="C290" l="1"/>
  <c r="E290"/>
  <c r="C468"/>
  <c r="E468" s="1"/>
  <c r="F1579"/>
  <c r="E1579"/>
  <c r="G1579"/>
  <c r="D1579"/>
  <c r="C1580"/>
  <c r="H1579"/>
  <c r="I1579"/>
  <c r="K1572"/>
  <c r="J1683"/>
  <c r="J1573"/>
  <c r="J1575"/>
  <c r="J1578"/>
  <c r="J1580"/>
  <c r="J1577"/>
  <c r="J1574"/>
  <c r="J1579"/>
  <c r="J1576"/>
  <c r="D478"/>
  <c r="B291"/>
  <c r="D490"/>
  <c r="E490"/>
  <c r="D479"/>
  <c r="E479"/>
  <c r="C491"/>
  <c r="B492"/>
  <c r="C480"/>
  <c r="B481"/>
  <c r="B470"/>
  <c r="C469"/>
  <c r="D468" l="1"/>
  <c r="C291"/>
  <c r="E291"/>
  <c r="G1580"/>
  <c r="E1580"/>
  <c r="F1580"/>
  <c r="D1580"/>
  <c r="C1581"/>
  <c r="H1580"/>
  <c r="I1580"/>
  <c r="L1572"/>
  <c r="K1683"/>
  <c r="K1576"/>
  <c r="K1573"/>
  <c r="K1575"/>
  <c r="K1581"/>
  <c r="K1580"/>
  <c r="K1578"/>
  <c r="K1577"/>
  <c r="K1574"/>
  <c r="K1579"/>
  <c r="B292"/>
  <c r="E491"/>
  <c r="D491"/>
  <c r="E480"/>
  <c r="D480"/>
  <c r="B493"/>
  <c r="C492"/>
  <c r="B482"/>
  <c r="C481"/>
  <c r="B471"/>
  <c r="C470"/>
  <c r="D469"/>
  <c r="E469"/>
  <c r="C292" l="1"/>
  <c r="E292"/>
  <c r="H1581"/>
  <c r="G1581"/>
  <c r="F1581"/>
  <c r="I1581"/>
  <c r="E1581"/>
  <c r="D1581"/>
  <c r="C1582"/>
  <c r="L1582" s="1"/>
  <c r="J1581"/>
  <c r="M1572"/>
  <c r="L1683"/>
  <c r="L1579"/>
  <c r="L1575"/>
  <c r="L1576"/>
  <c r="L1573"/>
  <c r="L1581"/>
  <c r="L1578"/>
  <c r="L1580"/>
  <c r="L1577"/>
  <c r="L1574"/>
  <c r="B293"/>
  <c r="D492"/>
  <c r="E492"/>
  <c r="D481"/>
  <c r="E481"/>
  <c r="C493"/>
  <c r="B494"/>
  <c r="B483"/>
  <c r="C482"/>
  <c r="B472"/>
  <c r="C471"/>
  <c r="D470"/>
  <c r="E470"/>
  <c r="C293" l="1"/>
  <c r="E293"/>
  <c r="I1582"/>
  <c r="J1582"/>
  <c r="G1582"/>
  <c r="E1582"/>
  <c r="F1582"/>
  <c r="D1582"/>
  <c r="C1583"/>
  <c r="M1583" s="1"/>
  <c r="H1582"/>
  <c r="K1582"/>
  <c r="N1572"/>
  <c r="M1683"/>
  <c r="M1574"/>
  <c r="M1579"/>
  <c r="M1576"/>
  <c r="M1581"/>
  <c r="M1578"/>
  <c r="M1573"/>
  <c r="M1582"/>
  <c r="M1575"/>
  <c r="M1580"/>
  <c r="M1577"/>
  <c r="B294"/>
  <c r="D493"/>
  <c r="E493"/>
  <c r="D482"/>
  <c r="E482"/>
  <c r="B495"/>
  <c r="C494"/>
  <c r="B484"/>
  <c r="C483"/>
  <c r="C472"/>
  <c r="D471"/>
  <c r="E471"/>
  <c r="C294" l="1"/>
  <c r="E294"/>
  <c r="C1584"/>
  <c r="N1584" s="1"/>
  <c r="D1583"/>
  <c r="G1583"/>
  <c r="E1583"/>
  <c r="I1583"/>
  <c r="F1583"/>
  <c r="H1583"/>
  <c r="J1583"/>
  <c r="K1583"/>
  <c r="L1583"/>
  <c r="O1572"/>
  <c r="N1683"/>
  <c r="N1583"/>
  <c r="N1577"/>
  <c r="N1574"/>
  <c r="N1581"/>
  <c r="N1579"/>
  <c r="N1576"/>
  <c r="N1573"/>
  <c r="N1582"/>
  <c r="N1578"/>
  <c r="N1575"/>
  <c r="N1580"/>
  <c r="B295"/>
  <c r="D494"/>
  <c r="E494"/>
  <c r="D483"/>
  <c r="E483"/>
  <c r="C495"/>
  <c r="B496"/>
  <c r="C496" s="1"/>
  <c r="C484"/>
  <c r="C295" l="1"/>
  <c r="E295"/>
  <c r="K1584"/>
  <c r="J1584"/>
  <c r="F1584"/>
  <c r="I1584"/>
  <c r="L1584"/>
  <c r="C1585"/>
  <c r="O1585" s="1"/>
  <c r="H1584"/>
  <c r="E1584"/>
  <c r="G1584"/>
  <c r="D1584"/>
  <c r="M1584"/>
  <c r="P1572"/>
  <c r="O1683"/>
  <c r="O1583"/>
  <c r="O1580"/>
  <c r="O1577"/>
  <c r="O1574"/>
  <c r="O1584"/>
  <c r="O1576"/>
  <c r="O1579"/>
  <c r="O1581"/>
  <c r="O1573"/>
  <c r="O1582"/>
  <c r="O1578"/>
  <c r="O1575"/>
  <c r="B296"/>
  <c r="E495"/>
  <c r="D495"/>
  <c r="C296" l="1"/>
  <c r="E296"/>
  <c r="J1585"/>
  <c r="M1585"/>
  <c r="D1585"/>
  <c r="I1585"/>
  <c r="E1585"/>
  <c r="C1586"/>
  <c r="K1585"/>
  <c r="H1585"/>
  <c r="F1585"/>
  <c r="G1585"/>
  <c r="L1585"/>
  <c r="N1585"/>
  <c r="Q1572"/>
  <c r="P1683"/>
  <c r="P1581"/>
  <c r="P1586"/>
  <c r="P1583"/>
  <c r="P1584"/>
  <c r="P1585"/>
  <c r="P1575"/>
  <c r="P1577"/>
  <c r="P1580"/>
  <c r="P1574"/>
  <c r="P1579"/>
  <c r="P1576"/>
  <c r="P1573"/>
  <c r="P1578"/>
  <c r="P1582"/>
  <c r="B297"/>
  <c r="G631"/>
  <c r="I631" s="1"/>
  <c r="G630"/>
  <c r="B635"/>
  <c r="D635" s="1"/>
  <c r="C297" l="1"/>
  <c r="E297"/>
  <c r="H1586"/>
  <c r="D1586"/>
  <c r="G1586"/>
  <c r="I1586"/>
  <c r="E1586"/>
  <c r="N1586"/>
  <c r="F1586"/>
  <c r="M1586"/>
  <c r="L1586"/>
  <c r="C1587"/>
  <c r="K1586"/>
  <c r="J1586"/>
  <c r="O1586"/>
  <c r="R1572"/>
  <c r="Q1683"/>
  <c r="Q1584"/>
  <c r="Q1586"/>
  <c r="Q1585"/>
  <c r="Q1582"/>
  <c r="Q1578"/>
  <c r="Q1583"/>
  <c r="Q1575"/>
  <c r="Q1580"/>
  <c r="Q1577"/>
  <c r="Q1574"/>
  <c r="Q1579"/>
  <c r="Q1581"/>
  <c r="Q1576"/>
  <c r="Q1573"/>
  <c r="B298"/>
  <c r="H635"/>
  <c r="I635"/>
  <c r="L635"/>
  <c r="I630"/>
  <c r="F635"/>
  <c r="B636"/>
  <c r="C635"/>
  <c r="C298" l="1"/>
  <c r="E298"/>
  <c r="N1587"/>
  <c r="F1587"/>
  <c r="I1587"/>
  <c r="E1587"/>
  <c r="M1587"/>
  <c r="O1587"/>
  <c r="D1587"/>
  <c r="L1587"/>
  <c r="C1588"/>
  <c r="K1587"/>
  <c r="J1587"/>
  <c r="H1587"/>
  <c r="G1587"/>
  <c r="P1587"/>
  <c r="Q1587"/>
  <c r="S1572"/>
  <c r="R1683"/>
  <c r="R1587"/>
  <c r="R1584"/>
  <c r="R1586"/>
  <c r="R1573"/>
  <c r="R1578"/>
  <c r="R1585"/>
  <c r="R1577"/>
  <c r="R1582"/>
  <c r="R1575"/>
  <c r="R1580"/>
  <c r="R1583"/>
  <c r="R1574"/>
  <c r="R1579"/>
  <c r="R1581"/>
  <c r="R1576"/>
  <c r="E636"/>
  <c r="B299"/>
  <c r="H636"/>
  <c r="I636"/>
  <c r="B637"/>
  <c r="D636"/>
  <c r="C636"/>
  <c r="F636"/>
  <c r="E635"/>
  <c r="G635" s="1"/>
  <c r="C299" l="1"/>
  <c r="E299"/>
  <c r="O1588"/>
  <c r="D1588"/>
  <c r="L1588"/>
  <c r="M1588"/>
  <c r="C1589"/>
  <c r="S1589" s="1"/>
  <c r="K1588"/>
  <c r="F1588"/>
  <c r="P1588"/>
  <c r="J1588"/>
  <c r="I1588"/>
  <c r="H1588"/>
  <c r="G1588"/>
  <c r="N1588"/>
  <c r="E1588"/>
  <c r="Q1588"/>
  <c r="R1588"/>
  <c r="T1572"/>
  <c r="S1683"/>
  <c r="S1582"/>
  <c r="S1587"/>
  <c r="S1584"/>
  <c r="S1585"/>
  <c r="S1586"/>
  <c r="S1583"/>
  <c r="S1581"/>
  <c r="S1576"/>
  <c r="S1578"/>
  <c r="S1573"/>
  <c r="S1588"/>
  <c r="S1575"/>
  <c r="S1580"/>
  <c r="S1577"/>
  <c r="S1574"/>
  <c r="S1579"/>
  <c r="G636"/>
  <c r="J636"/>
  <c r="B300"/>
  <c r="B638"/>
  <c r="C638" s="1"/>
  <c r="I637"/>
  <c r="H637"/>
  <c r="F637"/>
  <c r="E637"/>
  <c r="D637"/>
  <c r="C637"/>
  <c r="J635"/>
  <c r="C300" l="1"/>
  <c r="E300"/>
  <c r="I1589"/>
  <c r="D1589"/>
  <c r="L1589"/>
  <c r="Q1589"/>
  <c r="H1589"/>
  <c r="P1589"/>
  <c r="E1589"/>
  <c r="J1589"/>
  <c r="G1589"/>
  <c r="O1589"/>
  <c r="F1589"/>
  <c r="N1589"/>
  <c r="M1589"/>
  <c r="C1590"/>
  <c r="T1590" s="1"/>
  <c r="K1589"/>
  <c r="R1589"/>
  <c r="U1572"/>
  <c r="T1683"/>
  <c r="T1585"/>
  <c r="T1587"/>
  <c r="T1588"/>
  <c r="T1586"/>
  <c r="T1589"/>
  <c r="T1579"/>
  <c r="T1576"/>
  <c r="T1578"/>
  <c r="T1581"/>
  <c r="T1582"/>
  <c r="T1573"/>
  <c r="T1575"/>
  <c r="T1584"/>
  <c r="T1580"/>
  <c r="T1583"/>
  <c r="T1577"/>
  <c r="T1574"/>
  <c r="B301"/>
  <c r="D638"/>
  <c r="E638"/>
  <c r="H638"/>
  <c r="F638"/>
  <c r="I638"/>
  <c r="B639"/>
  <c r="B640" s="1"/>
  <c r="G637"/>
  <c r="J637"/>
  <c r="C301" l="1"/>
  <c r="E301"/>
  <c r="G638"/>
  <c r="Q1590"/>
  <c r="C1591"/>
  <c r="K1590"/>
  <c r="O1590"/>
  <c r="N1590"/>
  <c r="R1590"/>
  <c r="M1590"/>
  <c r="D1590"/>
  <c r="J1590"/>
  <c r="E1590"/>
  <c r="I1590"/>
  <c r="F1590"/>
  <c r="H1590"/>
  <c r="P1590"/>
  <c r="G1590"/>
  <c r="L1590"/>
  <c r="S1590"/>
  <c r="V1572"/>
  <c r="U1683"/>
  <c r="U1588"/>
  <c r="U1585"/>
  <c r="U1590"/>
  <c r="U1583"/>
  <c r="U1587"/>
  <c r="U1584"/>
  <c r="U1574"/>
  <c r="U1582"/>
  <c r="U1586"/>
  <c r="U1578"/>
  <c r="U1579"/>
  <c r="U1573"/>
  <c r="U1589"/>
  <c r="U1581"/>
  <c r="U1576"/>
  <c r="U1575"/>
  <c r="U1580"/>
  <c r="U1577"/>
  <c r="H639"/>
  <c r="B302"/>
  <c r="D639"/>
  <c r="J638"/>
  <c r="F640"/>
  <c r="I640"/>
  <c r="F639"/>
  <c r="I639"/>
  <c r="H640"/>
  <c r="E639"/>
  <c r="D640"/>
  <c r="C639"/>
  <c r="E640"/>
  <c r="C640"/>
  <c r="B641"/>
  <c r="C302" l="1"/>
  <c r="E302"/>
  <c r="R1591"/>
  <c r="J1591"/>
  <c r="M1591"/>
  <c r="D1591"/>
  <c r="S1591"/>
  <c r="I1591"/>
  <c r="Q1591"/>
  <c r="H1591"/>
  <c r="P1591"/>
  <c r="F1591"/>
  <c r="L1591"/>
  <c r="C1592"/>
  <c r="K1591"/>
  <c r="G1591"/>
  <c r="O1591"/>
  <c r="N1591"/>
  <c r="E1591"/>
  <c r="T1591"/>
  <c r="U1591"/>
  <c r="W1572"/>
  <c r="V1683"/>
  <c r="V1591"/>
  <c r="V1583"/>
  <c r="V1588"/>
  <c r="V1585"/>
  <c r="V1586"/>
  <c r="V1587"/>
  <c r="V1577"/>
  <c r="V1576"/>
  <c r="V1590"/>
  <c r="V1574"/>
  <c r="V1589"/>
  <c r="V1582"/>
  <c r="V1573"/>
  <c r="V1579"/>
  <c r="V1581"/>
  <c r="V1578"/>
  <c r="V1584"/>
  <c r="V1575"/>
  <c r="V1580"/>
  <c r="B303"/>
  <c r="J639"/>
  <c r="F641"/>
  <c r="I641"/>
  <c r="G639"/>
  <c r="G640"/>
  <c r="E641"/>
  <c r="C641"/>
  <c r="J640"/>
  <c r="D641"/>
  <c r="B642"/>
  <c r="H641"/>
  <c r="C303" l="1"/>
  <c r="E303"/>
  <c r="S1592"/>
  <c r="J1592"/>
  <c r="R1592"/>
  <c r="T1592"/>
  <c r="I1592"/>
  <c r="G1592"/>
  <c r="M1592"/>
  <c r="Q1592"/>
  <c r="F1592"/>
  <c r="L1592"/>
  <c r="H1592"/>
  <c r="P1592"/>
  <c r="O1592"/>
  <c r="N1592"/>
  <c r="C1593"/>
  <c r="K1592"/>
  <c r="E1592"/>
  <c r="D1592"/>
  <c r="U1592"/>
  <c r="V1592"/>
  <c r="X1572"/>
  <c r="W1683"/>
  <c r="W1586"/>
  <c r="W1591"/>
  <c r="W1588"/>
  <c r="W1589"/>
  <c r="W1587"/>
  <c r="W1590"/>
  <c r="W1592"/>
  <c r="W1580"/>
  <c r="W1579"/>
  <c r="W1577"/>
  <c r="W1574"/>
  <c r="W1581"/>
  <c r="W1576"/>
  <c r="W1585"/>
  <c r="W1582"/>
  <c r="W1573"/>
  <c r="W1578"/>
  <c r="W1584"/>
  <c r="W1575"/>
  <c r="W1583"/>
  <c r="B304"/>
  <c r="F642"/>
  <c r="I642"/>
  <c r="G641"/>
  <c r="E642"/>
  <c r="D642"/>
  <c r="J641"/>
  <c r="C642"/>
  <c r="B643"/>
  <c r="H642"/>
  <c r="C304" l="1"/>
  <c r="E304"/>
  <c r="T1593"/>
  <c r="J1593"/>
  <c r="R1593"/>
  <c r="Q1593"/>
  <c r="O1593"/>
  <c r="M1593"/>
  <c r="I1593"/>
  <c r="U1593"/>
  <c r="H1593"/>
  <c r="P1593"/>
  <c r="E1593"/>
  <c r="D1593"/>
  <c r="L1593"/>
  <c r="C1594"/>
  <c r="K1593"/>
  <c r="S1593"/>
  <c r="G1593"/>
  <c r="N1593"/>
  <c r="F1593"/>
  <c r="V1593"/>
  <c r="W1593"/>
  <c r="Y1572"/>
  <c r="X1683"/>
  <c r="X1589"/>
  <c r="X1581"/>
  <c r="X1594"/>
  <c r="X1586"/>
  <c r="X1591"/>
  <c r="X1583"/>
  <c r="X1592"/>
  <c r="X1584"/>
  <c r="X1588"/>
  <c r="X1593"/>
  <c r="X1585"/>
  <c r="X1575"/>
  <c r="X1587"/>
  <c r="X1579"/>
  <c r="X1580"/>
  <c r="X1577"/>
  <c r="X1574"/>
  <c r="X1590"/>
  <c r="X1576"/>
  <c r="X1582"/>
  <c r="X1573"/>
  <c r="X1578"/>
  <c r="B305"/>
  <c r="F643"/>
  <c r="I643"/>
  <c r="G642"/>
  <c r="J642"/>
  <c r="E643"/>
  <c r="B644"/>
  <c r="C643"/>
  <c r="H643"/>
  <c r="D643"/>
  <c r="C305" l="1"/>
  <c r="E305"/>
  <c r="G1594"/>
  <c r="O1594"/>
  <c r="U1594"/>
  <c r="V1594"/>
  <c r="I1594"/>
  <c r="E1594"/>
  <c r="N1594"/>
  <c r="L1594"/>
  <c r="F1594"/>
  <c r="M1594"/>
  <c r="D1594"/>
  <c r="T1594"/>
  <c r="C1595"/>
  <c r="K1594"/>
  <c r="H1594"/>
  <c r="P1594"/>
  <c r="S1594"/>
  <c r="J1594"/>
  <c r="R1594"/>
  <c r="Q1594"/>
  <c r="W1594"/>
  <c r="Z1572"/>
  <c r="Y1683"/>
  <c r="Y1592"/>
  <c r="Y1584"/>
  <c r="Y1589"/>
  <c r="Y1594"/>
  <c r="Y1586"/>
  <c r="Y1595"/>
  <c r="Y1587"/>
  <c r="Y1583"/>
  <c r="Y1582"/>
  <c r="Y1588"/>
  <c r="Y1593"/>
  <c r="Y1578"/>
  <c r="Y1575"/>
  <c r="Y1577"/>
  <c r="Y1574"/>
  <c r="Y1591"/>
  <c r="Y1590"/>
  <c r="Y1580"/>
  <c r="Y1581"/>
  <c r="Y1579"/>
  <c r="Y1585"/>
  <c r="Y1576"/>
  <c r="Y1573"/>
  <c r="B306"/>
  <c r="F644"/>
  <c r="I644"/>
  <c r="G643"/>
  <c r="E644"/>
  <c r="J643"/>
  <c r="C644"/>
  <c r="D644"/>
  <c r="B645"/>
  <c r="H644"/>
  <c r="C306" l="1"/>
  <c r="E306"/>
  <c r="V1595"/>
  <c r="E1595"/>
  <c r="N1595"/>
  <c r="R1595"/>
  <c r="H1595"/>
  <c r="P1595"/>
  <c r="F1595"/>
  <c r="M1595"/>
  <c r="U1595"/>
  <c r="C1596"/>
  <c r="Z1596" s="1"/>
  <c r="K1595"/>
  <c r="I1595"/>
  <c r="Q1595"/>
  <c r="D1595"/>
  <c r="L1595"/>
  <c r="T1595"/>
  <c r="S1595"/>
  <c r="W1595"/>
  <c r="G1595"/>
  <c r="O1595"/>
  <c r="J1595"/>
  <c r="X1595"/>
  <c r="AA1572"/>
  <c r="Z1683"/>
  <c r="Z1595"/>
  <c r="Z1587"/>
  <c r="Z1592"/>
  <c r="Z1584"/>
  <c r="Z1589"/>
  <c r="Z1590"/>
  <c r="Z1594"/>
  <c r="Z1583"/>
  <c r="Z1588"/>
  <c r="Z1591"/>
  <c r="Z1593"/>
  <c r="Z1573"/>
  <c r="Z1580"/>
  <c r="Z1578"/>
  <c r="Z1575"/>
  <c r="Z1577"/>
  <c r="Z1586"/>
  <c r="Z1574"/>
  <c r="Z1581"/>
  <c r="Z1579"/>
  <c r="Z1576"/>
  <c r="Z1585"/>
  <c r="Z1582"/>
  <c r="B307"/>
  <c r="G644"/>
  <c r="F645"/>
  <c r="I645"/>
  <c r="E645"/>
  <c r="J644"/>
  <c r="B646"/>
  <c r="H645"/>
  <c r="C645"/>
  <c r="D645"/>
  <c r="C307" l="1"/>
  <c r="E307"/>
  <c r="W1596"/>
  <c r="C1597"/>
  <c r="K1596"/>
  <c r="S1596"/>
  <c r="J1596"/>
  <c r="R1596"/>
  <c r="G1596"/>
  <c r="E1596"/>
  <c r="O1596"/>
  <c r="N1596"/>
  <c r="M1596"/>
  <c r="I1596"/>
  <c r="Q1596"/>
  <c r="P1596"/>
  <c r="X1596"/>
  <c r="V1596"/>
  <c r="U1596"/>
  <c r="D1596"/>
  <c r="L1596"/>
  <c r="T1596"/>
  <c r="H1596"/>
  <c r="F1596"/>
  <c r="Y1596"/>
  <c r="AB1572"/>
  <c r="AA1683"/>
  <c r="AA1590"/>
  <c r="AA1582"/>
  <c r="AA1595"/>
  <c r="AA1587"/>
  <c r="AA1592"/>
  <c r="AA1584"/>
  <c r="AA1593"/>
  <c r="AA1585"/>
  <c r="AA1589"/>
  <c r="AA1594"/>
  <c r="AA1583"/>
  <c r="AA1586"/>
  <c r="AA1576"/>
  <c r="AA1573"/>
  <c r="AA1588"/>
  <c r="AA1580"/>
  <c r="AA1575"/>
  <c r="AA1596"/>
  <c r="AA1591"/>
  <c r="AA1578"/>
  <c r="AA1577"/>
  <c r="AA1574"/>
  <c r="AA1581"/>
  <c r="AA1579"/>
  <c r="F646"/>
  <c r="I646"/>
  <c r="G645"/>
  <c r="J645"/>
  <c r="H646"/>
  <c r="C646"/>
  <c r="D646"/>
  <c r="E646"/>
  <c r="B647"/>
  <c r="F1597" l="1"/>
  <c r="M1597"/>
  <c r="U1597"/>
  <c r="X1597"/>
  <c r="J1597"/>
  <c r="H1597"/>
  <c r="P1597"/>
  <c r="D1597"/>
  <c r="L1597"/>
  <c r="T1597"/>
  <c r="Y1597"/>
  <c r="I1597"/>
  <c r="Q1597"/>
  <c r="W1597"/>
  <c r="C1598"/>
  <c r="AB1598" s="1"/>
  <c r="K1597"/>
  <c r="S1597"/>
  <c r="G1597"/>
  <c r="O1597"/>
  <c r="E1597"/>
  <c r="N1597"/>
  <c r="V1597"/>
  <c r="R1597"/>
  <c r="Z1597"/>
  <c r="AA1597"/>
  <c r="AC1572"/>
  <c r="AB1593"/>
  <c r="AB1585"/>
  <c r="AB1590"/>
  <c r="AB1595"/>
  <c r="AB1587"/>
  <c r="AB1596"/>
  <c r="AB1588"/>
  <c r="AB1584"/>
  <c r="AB1589"/>
  <c r="AB1594"/>
  <c r="AB1683"/>
  <c r="AB1597"/>
  <c r="AB1583"/>
  <c r="AB1582"/>
  <c r="AB1581"/>
  <c r="AB1579"/>
  <c r="AB1576"/>
  <c r="AB1573"/>
  <c r="AB1592"/>
  <c r="AB1591"/>
  <c r="AB1578"/>
  <c r="AB1575"/>
  <c r="AB1580"/>
  <c r="AB1586"/>
  <c r="AB1577"/>
  <c r="AB1574"/>
  <c r="G646"/>
  <c r="F647"/>
  <c r="I647"/>
  <c r="C647"/>
  <c r="E647"/>
  <c r="H647"/>
  <c r="J646"/>
  <c r="B648"/>
  <c r="D647"/>
  <c r="Y1598" l="1"/>
  <c r="D1598"/>
  <c r="L1598"/>
  <c r="T1598"/>
  <c r="I1598"/>
  <c r="Z1598"/>
  <c r="C1599"/>
  <c r="K1598"/>
  <c r="S1598"/>
  <c r="W1598"/>
  <c r="F1598"/>
  <c r="V1598"/>
  <c r="J1598"/>
  <c r="R1598"/>
  <c r="Q1598"/>
  <c r="N1598"/>
  <c r="E1598"/>
  <c r="M1598"/>
  <c r="U1598"/>
  <c r="H1598"/>
  <c r="P1598"/>
  <c r="X1598"/>
  <c r="G1598"/>
  <c r="O1598"/>
  <c r="AA1598"/>
  <c r="AD1572"/>
  <c r="AC1683"/>
  <c r="AC1596"/>
  <c r="AC1588"/>
  <c r="AC1593"/>
  <c r="AC1585"/>
  <c r="AC1598"/>
  <c r="AC1590"/>
  <c r="AC1599"/>
  <c r="AC1591"/>
  <c r="AC1583"/>
  <c r="AC1595"/>
  <c r="AC1584"/>
  <c r="AC1589"/>
  <c r="AC1592"/>
  <c r="AC1594"/>
  <c r="AC1574"/>
  <c r="AC1576"/>
  <c r="AC1573"/>
  <c r="AC1586"/>
  <c r="AC1582"/>
  <c r="AC1581"/>
  <c r="AC1579"/>
  <c r="AC1578"/>
  <c r="AC1587"/>
  <c r="AC1575"/>
  <c r="AC1597"/>
  <c r="AC1580"/>
  <c r="AC1577"/>
  <c r="F648"/>
  <c r="I648"/>
  <c r="G647"/>
  <c r="J647"/>
  <c r="C648"/>
  <c r="B649"/>
  <c r="H648"/>
  <c r="D648"/>
  <c r="E648"/>
  <c r="Z1599" l="1"/>
  <c r="C1600"/>
  <c r="AD1600" s="1"/>
  <c r="K1599"/>
  <c r="S1599"/>
  <c r="P1599"/>
  <c r="AA1599"/>
  <c r="V1599"/>
  <c r="J1599"/>
  <c r="R1599"/>
  <c r="M1599"/>
  <c r="I1599"/>
  <c r="Q1599"/>
  <c r="Y1599"/>
  <c r="H1599"/>
  <c r="X1599"/>
  <c r="G1599"/>
  <c r="O1599"/>
  <c r="D1599"/>
  <c r="L1599"/>
  <c r="T1599"/>
  <c r="W1599"/>
  <c r="F1599"/>
  <c r="N1599"/>
  <c r="E1599"/>
  <c r="U1599"/>
  <c r="AB1599"/>
  <c r="AE1572"/>
  <c r="AD1683"/>
  <c r="AD1599"/>
  <c r="AD1591"/>
  <c r="AD1583"/>
  <c r="AD1596"/>
  <c r="AD1588"/>
  <c r="AD1593"/>
  <c r="AD1585"/>
  <c r="AD1594"/>
  <c r="AD1586"/>
  <c r="AD1590"/>
  <c r="AD1595"/>
  <c r="AD1584"/>
  <c r="AD1587"/>
  <c r="AD1577"/>
  <c r="AD1574"/>
  <c r="AD1589"/>
  <c r="AD1573"/>
  <c r="AD1576"/>
  <c r="AD1592"/>
  <c r="AD1582"/>
  <c r="AD1581"/>
  <c r="AD1579"/>
  <c r="AD1598"/>
  <c r="AD1578"/>
  <c r="AD1575"/>
  <c r="AD1597"/>
  <c r="AD1580"/>
  <c r="G648"/>
  <c r="F649"/>
  <c r="I649"/>
  <c r="H649"/>
  <c r="J648"/>
  <c r="B650"/>
  <c r="E649"/>
  <c r="C649"/>
  <c r="D649"/>
  <c r="I1600" l="1"/>
  <c r="Q1600"/>
  <c r="Y1600"/>
  <c r="V1600"/>
  <c r="H1600"/>
  <c r="P1600"/>
  <c r="X1600"/>
  <c r="E1600"/>
  <c r="M1600"/>
  <c r="U1600"/>
  <c r="G1600"/>
  <c r="O1600"/>
  <c r="W1600"/>
  <c r="F1600"/>
  <c r="D1600"/>
  <c r="L1600"/>
  <c r="J1600"/>
  <c r="R1600"/>
  <c r="Z1600"/>
  <c r="AA1600"/>
  <c r="N1600"/>
  <c r="AB1600"/>
  <c r="T1600"/>
  <c r="C1601"/>
  <c r="AE1601" s="1"/>
  <c r="K1600"/>
  <c r="S1600"/>
  <c r="AC1600"/>
  <c r="AF1572"/>
  <c r="AE1683"/>
  <c r="AE1594"/>
  <c r="AE1586"/>
  <c r="AE1599"/>
  <c r="AE1591"/>
  <c r="AE1583"/>
  <c r="AE1596"/>
  <c r="AE1588"/>
  <c r="AE1597"/>
  <c r="AE1589"/>
  <c r="AE1585"/>
  <c r="AE1590"/>
  <c r="AE1595"/>
  <c r="AE1598"/>
  <c r="AE1584"/>
  <c r="AE1580"/>
  <c r="AE1577"/>
  <c r="AE1581"/>
  <c r="AE1593"/>
  <c r="AE1592"/>
  <c r="AE1582"/>
  <c r="AE1579"/>
  <c r="AE1576"/>
  <c r="AE1574"/>
  <c r="AE1600"/>
  <c r="AE1573"/>
  <c r="AE1587"/>
  <c r="AE1578"/>
  <c r="AE1575"/>
  <c r="G649"/>
  <c r="F650"/>
  <c r="I650"/>
  <c r="D650"/>
  <c r="H650"/>
  <c r="C650"/>
  <c r="J649"/>
  <c r="E650"/>
  <c r="B651"/>
  <c r="AB1601" l="1"/>
  <c r="J1601"/>
  <c r="R1601"/>
  <c r="Z1601"/>
  <c r="Q1601"/>
  <c r="W1601"/>
  <c r="V1601"/>
  <c r="E1601"/>
  <c r="M1601"/>
  <c r="U1601"/>
  <c r="L1601"/>
  <c r="I1601"/>
  <c r="Y1601"/>
  <c r="O1601"/>
  <c r="AC1601"/>
  <c r="H1601"/>
  <c r="P1601"/>
  <c r="X1601"/>
  <c r="G1601"/>
  <c r="C1602"/>
  <c r="AF1602" s="1"/>
  <c r="K1601"/>
  <c r="S1601"/>
  <c r="AA1601"/>
  <c r="F1601"/>
  <c r="N1601"/>
  <c r="D1601"/>
  <c r="T1601"/>
  <c r="AD1601"/>
  <c r="AG1572"/>
  <c r="AF1683"/>
  <c r="AF1597"/>
  <c r="AF1589"/>
  <c r="AF1581"/>
  <c r="AF1594"/>
  <c r="AF1586"/>
  <c r="AF1599"/>
  <c r="AF1591"/>
  <c r="AF1583"/>
  <c r="AF1600"/>
  <c r="AF1592"/>
  <c r="AF1584"/>
  <c r="AF1596"/>
  <c r="AF1601"/>
  <c r="AF1585"/>
  <c r="AF1590"/>
  <c r="AF1593"/>
  <c r="AF1595"/>
  <c r="AF1575"/>
  <c r="AF1574"/>
  <c r="AF1582"/>
  <c r="AF1580"/>
  <c r="AF1579"/>
  <c r="AF1577"/>
  <c r="AF1588"/>
  <c r="AF1576"/>
  <c r="AF1598"/>
  <c r="AF1573"/>
  <c r="AF1587"/>
  <c r="AF1578"/>
  <c r="G650"/>
  <c r="F651"/>
  <c r="I651"/>
  <c r="E651"/>
  <c r="J650"/>
  <c r="C651"/>
  <c r="D651"/>
  <c r="B652"/>
  <c r="H651"/>
  <c r="AC1602" l="1"/>
  <c r="H1602"/>
  <c r="P1602"/>
  <c r="X1602"/>
  <c r="G1602"/>
  <c r="O1602"/>
  <c r="W1602"/>
  <c r="F1602"/>
  <c r="AD1602"/>
  <c r="R1602"/>
  <c r="U1602"/>
  <c r="T1602"/>
  <c r="E1602"/>
  <c r="N1602"/>
  <c r="V1602"/>
  <c r="M1602"/>
  <c r="L1602"/>
  <c r="K1602"/>
  <c r="J1602"/>
  <c r="Z1602"/>
  <c r="I1602"/>
  <c r="Q1602"/>
  <c r="Y1602"/>
  <c r="D1602"/>
  <c r="AB1602"/>
  <c r="C1603"/>
  <c r="S1602"/>
  <c r="AA1602"/>
  <c r="AE1602"/>
  <c r="AH1572"/>
  <c r="AG1683"/>
  <c r="AG1600"/>
  <c r="AG1592"/>
  <c r="AG1584"/>
  <c r="AG1597"/>
  <c r="AG1589"/>
  <c r="AG1594"/>
  <c r="AG1586"/>
  <c r="AG1595"/>
  <c r="AG1587"/>
  <c r="AG1591"/>
  <c r="AG1596"/>
  <c r="AG1601"/>
  <c r="AG1585"/>
  <c r="AG1588"/>
  <c r="AG1578"/>
  <c r="AG1575"/>
  <c r="AG1590"/>
  <c r="AG1581"/>
  <c r="AG1598"/>
  <c r="AG1583"/>
  <c r="AG1577"/>
  <c r="AG1602"/>
  <c r="AG1593"/>
  <c r="AG1580"/>
  <c r="AG1574"/>
  <c r="AG1599"/>
  <c r="AG1582"/>
  <c r="AG1579"/>
  <c r="AG1576"/>
  <c r="AG1573"/>
  <c r="F652"/>
  <c r="I652"/>
  <c r="G651"/>
  <c r="C652"/>
  <c r="E652"/>
  <c r="J651"/>
  <c r="D652"/>
  <c r="B653"/>
  <c r="H652"/>
  <c r="AD1603" l="1"/>
  <c r="G1603"/>
  <c r="O1603"/>
  <c r="W1603"/>
  <c r="D1603"/>
  <c r="F1603"/>
  <c r="N1603"/>
  <c r="V1603"/>
  <c r="T1603"/>
  <c r="R1603"/>
  <c r="Q1603"/>
  <c r="E1603"/>
  <c r="M1603"/>
  <c r="U1603"/>
  <c r="AC1603"/>
  <c r="L1603"/>
  <c r="C1604"/>
  <c r="AH1604" s="1"/>
  <c r="K1603"/>
  <c r="S1603"/>
  <c r="AA1603"/>
  <c r="Z1603"/>
  <c r="I1603"/>
  <c r="H1603"/>
  <c r="P1603"/>
  <c r="X1603"/>
  <c r="AB1603"/>
  <c r="AE1603"/>
  <c r="J1603"/>
  <c r="Y1603"/>
  <c r="AF1603"/>
  <c r="AG1603"/>
  <c r="AI1572"/>
  <c r="AH1683"/>
  <c r="AH1595"/>
  <c r="AH1587"/>
  <c r="AH1600"/>
  <c r="AH1592"/>
  <c r="AH1584"/>
  <c r="AH1597"/>
  <c r="AH1589"/>
  <c r="AH1603"/>
  <c r="AH1598"/>
  <c r="AH1590"/>
  <c r="AH1586"/>
  <c r="AH1582"/>
  <c r="AH1591"/>
  <c r="AH1596"/>
  <c r="AH1599"/>
  <c r="AH1583"/>
  <c r="AH1585"/>
  <c r="AH1573"/>
  <c r="AH1578"/>
  <c r="AH1575"/>
  <c r="AH1594"/>
  <c r="AH1602"/>
  <c r="AH1593"/>
  <c r="AH1580"/>
  <c r="AH1577"/>
  <c r="AH1601"/>
  <c r="AH1581"/>
  <c r="AH1574"/>
  <c r="AH1588"/>
  <c r="AH1579"/>
  <c r="AH1576"/>
  <c r="G652"/>
  <c r="F653"/>
  <c r="I653"/>
  <c r="J652"/>
  <c r="C653"/>
  <c r="H653"/>
  <c r="B654"/>
  <c r="D653"/>
  <c r="E653"/>
  <c r="AE1604" l="1"/>
  <c r="E1604"/>
  <c r="N1604"/>
  <c r="V1604"/>
  <c r="AD1604"/>
  <c r="AA1604"/>
  <c r="J1604"/>
  <c r="Z1604"/>
  <c r="H1604"/>
  <c r="F1604"/>
  <c r="M1604"/>
  <c r="U1604"/>
  <c r="AC1604"/>
  <c r="C1605"/>
  <c r="AI1605" s="1"/>
  <c r="S1604"/>
  <c r="R1604"/>
  <c r="W1604"/>
  <c r="D1604"/>
  <c r="L1604"/>
  <c r="T1604"/>
  <c r="AB1604"/>
  <c r="K1604"/>
  <c r="AF1604"/>
  <c r="X1604"/>
  <c r="O1604"/>
  <c r="I1604"/>
  <c r="Q1604"/>
  <c r="Y1604"/>
  <c r="P1604"/>
  <c r="G1604"/>
  <c r="AG1604"/>
  <c r="AJ1572"/>
  <c r="AI1683"/>
  <c r="AI1604"/>
  <c r="AI1603"/>
  <c r="AI1598"/>
  <c r="AI1590"/>
  <c r="AI1582"/>
  <c r="AI1595"/>
  <c r="AI1587"/>
  <c r="AI1600"/>
  <c r="AI1592"/>
  <c r="AI1584"/>
  <c r="AI1602"/>
  <c r="AI1601"/>
  <c r="AI1593"/>
  <c r="AI1585"/>
  <c r="AI1597"/>
  <c r="AI1586"/>
  <c r="AI1591"/>
  <c r="AI1594"/>
  <c r="AI1596"/>
  <c r="AI1576"/>
  <c r="AI1573"/>
  <c r="AI1578"/>
  <c r="AI1575"/>
  <c r="AI1580"/>
  <c r="AI1583"/>
  <c r="AI1588"/>
  <c r="AI1589"/>
  <c r="AI1577"/>
  <c r="AI1599"/>
  <c r="AI1581"/>
  <c r="AI1574"/>
  <c r="AI1579"/>
  <c r="G653"/>
  <c r="J653"/>
  <c r="F654"/>
  <c r="I654"/>
  <c r="C654"/>
  <c r="E654"/>
  <c r="D654"/>
  <c r="B655"/>
  <c r="H654"/>
  <c r="E1605" l="1"/>
  <c r="M1605"/>
  <c r="U1605"/>
  <c r="AC1605"/>
  <c r="R1605"/>
  <c r="Y1605"/>
  <c r="P1605"/>
  <c r="W1605"/>
  <c r="D1605"/>
  <c r="L1605"/>
  <c r="T1605"/>
  <c r="AB1605"/>
  <c r="AF1605"/>
  <c r="Q1605"/>
  <c r="X1605"/>
  <c r="AG1605"/>
  <c r="C1606"/>
  <c r="K1605"/>
  <c r="S1605"/>
  <c r="AA1605"/>
  <c r="J1605"/>
  <c r="Z1605"/>
  <c r="I1605"/>
  <c r="H1605"/>
  <c r="G1605"/>
  <c r="O1605"/>
  <c r="F1605"/>
  <c r="N1605"/>
  <c r="V1605"/>
  <c r="AD1605"/>
  <c r="AE1605"/>
  <c r="AH1605"/>
  <c r="AK1572"/>
  <c r="AJ1683"/>
  <c r="AJ1602"/>
  <c r="AJ1601"/>
  <c r="AJ1593"/>
  <c r="AJ1585"/>
  <c r="AJ1603"/>
  <c r="AJ1598"/>
  <c r="AJ1590"/>
  <c r="AJ1604"/>
  <c r="AJ1595"/>
  <c r="AJ1587"/>
  <c r="AJ1596"/>
  <c r="AJ1588"/>
  <c r="AJ1592"/>
  <c r="AJ1605"/>
  <c r="AJ1597"/>
  <c r="AJ1586"/>
  <c r="AJ1589"/>
  <c r="AJ1579"/>
  <c r="AJ1591"/>
  <c r="AJ1575"/>
  <c r="AJ1584"/>
  <c r="AJ1576"/>
  <c r="AJ1573"/>
  <c r="AJ1594"/>
  <c r="AJ1583"/>
  <c r="AJ1578"/>
  <c r="AJ1599"/>
  <c r="AJ1600"/>
  <c r="AJ1580"/>
  <c r="AJ1582"/>
  <c r="AJ1577"/>
  <c r="AJ1574"/>
  <c r="AJ1581"/>
  <c r="G654"/>
  <c r="F655"/>
  <c r="I655"/>
  <c r="J654"/>
  <c r="C655"/>
  <c r="B656"/>
  <c r="D655"/>
  <c r="H655"/>
  <c r="E655"/>
  <c r="AG1606" l="1"/>
  <c r="C1607"/>
  <c r="K1606"/>
  <c r="S1606"/>
  <c r="AA1606"/>
  <c r="P1606"/>
  <c r="X1606"/>
  <c r="W1606"/>
  <c r="AH1606"/>
  <c r="D1606"/>
  <c r="L1606"/>
  <c r="T1606"/>
  <c r="J1606"/>
  <c r="R1606"/>
  <c r="Z1606"/>
  <c r="AB1606"/>
  <c r="I1606"/>
  <c r="Q1606"/>
  <c r="Y1606"/>
  <c r="H1606"/>
  <c r="AF1606"/>
  <c r="G1606"/>
  <c r="O1606"/>
  <c r="AE1606"/>
  <c r="AC1606"/>
  <c r="E1606"/>
  <c r="N1606"/>
  <c r="V1606"/>
  <c r="AD1606"/>
  <c r="F1606"/>
  <c r="M1606"/>
  <c r="U1606"/>
  <c r="AI1606"/>
  <c r="AJ1606"/>
  <c r="AL1572"/>
  <c r="AK1683"/>
  <c r="AK1602"/>
  <c r="AK1596"/>
  <c r="AK1588"/>
  <c r="AK1601"/>
  <c r="AK1593"/>
  <c r="AK1585"/>
  <c r="AK1603"/>
  <c r="AK1598"/>
  <c r="AK1590"/>
  <c r="AK1599"/>
  <c r="AK1591"/>
  <c r="AK1583"/>
  <c r="AK1604"/>
  <c r="AK1587"/>
  <c r="AK1592"/>
  <c r="AK1605"/>
  <c r="AK1597"/>
  <c r="AK1600"/>
  <c r="AK1584"/>
  <c r="AK1586"/>
  <c r="AK1581"/>
  <c r="AK1574"/>
  <c r="AK1606"/>
  <c r="AK1595"/>
  <c r="AK1579"/>
  <c r="AK1576"/>
  <c r="AK1594"/>
  <c r="AK1578"/>
  <c r="AK1573"/>
  <c r="AK1575"/>
  <c r="AK1589"/>
  <c r="AK1580"/>
  <c r="AK1582"/>
  <c r="AK1577"/>
  <c r="G655"/>
  <c r="F656"/>
  <c r="I656"/>
  <c r="J655"/>
  <c r="E656"/>
  <c r="H656"/>
  <c r="C656"/>
  <c r="B657"/>
  <c r="D656"/>
  <c r="E1607" l="1"/>
  <c r="N1607"/>
  <c r="V1607"/>
  <c r="AD1607"/>
  <c r="AC1607"/>
  <c r="J1607"/>
  <c r="AH1607"/>
  <c r="AF1607"/>
  <c r="W1607"/>
  <c r="F1607"/>
  <c r="M1607"/>
  <c r="U1607"/>
  <c r="C1608"/>
  <c r="K1607"/>
  <c r="AA1607"/>
  <c r="R1607"/>
  <c r="H1607"/>
  <c r="G1607"/>
  <c r="AE1607"/>
  <c r="AI1607"/>
  <c r="D1607"/>
  <c r="L1607"/>
  <c r="T1607"/>
  <c r="AB1607"/>
  <c r="S1607"/>
  <c r="Z1607"/>
  <c r="P1607"/>
  <c r="O1607"/>
  <c r="I1607"/>
  <c r="Q1607"/>
  <c r="Y1607"/>
  <c r="AG1607"/>
  <c r="X1607"/>
  <c r="AJ1607"/>
  <c r="AK1607"/>
  <c r="AM1572"/>
  <c r="AL1683"/>
  <c r="AL1605"/>
  <c r="AL1599"/>
  <c r="AL1591"/>
  <c r="AL1583"/>
  <c r="AL1602"/>
  <c r="AL1596"/>
  <c r="AL1588"/>
  <c r="AL1601"/>
  <c r="AL1593"/>
  <c r="AL1585"/>
  <c r="AL1607"/>
  <c r="AL1606"/>
  <c r="AL1594"/>
  <c r="AL1586"/>
  <c r="AL1603"/>
  <c r="AL1598"/>
  <c r="AL1604"/>
  <c r="AL1587"/>
  <c r="AL1592"/>
  <c r="AL1595"/>
  <c r="AL1597"/>
  <c r="AL1582"/>
  <c r="AL1577"/>
  <c r="AL1581"/>
  <c r="AL1574"/>
  <c r="AL1589"/>
  <c r="AL1584"/>
  <c r="AL1579"/>
  <c r="AL1608"/>
  <c r="AL1576"/>
  <c r="AL1573"/>
  <c r="AL1590"/>
  <c r="AL1578"/>
  <c r="AL1600"/>
  <c r="AL1575"/>
  <c r="AL1580"/>
  <c r="F657"/>
  <c r="I657"/>
  <c r="G656"/>
  <c r="C657"/>
  <c r="E657"/>
  <c r="J656"/>
  <c r="H657"/>
  <c r="B658"/>
  <c r="D657"/>
  <c r="AI1608" l="1"/>
  <c r="J1608"/>
  <c r="R1608"/>
  <c r="Z1608"/>
  <c r="AH1608"/>
  <c r="O1608"/>
  <c r="E1608"/>
  <c r="V1608"/>
  <c r="I1608"/>
  <c r="Q1608"/>
  <c r="Y1608"/>
  <c r="AG1608"/>
  <c r="G1608"/>
  <c r="W1608"/>
  <c r="AE1608"/>
  <c r="AD1608"/>
  <c r="H1608"/>
  <c r="P1608"/>
  <c r="X1608"/>
  <c r="AF1608"/>
  <c r="AJ1608"/>
  <c r="N1608"/>
  <c r="F1608"/>
  <c r="M1608"/>
  <c r="U1608"/>
  <c r="AC1608"/>
  <c r="D1608"/>
  <c r="L1608"/>
  <c r="T1608"/>
  <c r="AB1608"/>
  <c r="C1609"/>
  <c r="K1608"/>
  <c r="S1608"/>
  <c r="AA1608"/>
  <c r="AK1608"/>
  <c r="AN1572"/>
  <c r="AM1683"/>
  <c r="AM1608"/>
  <c r="AM1607"/>
  <c r="AM1606"/>
  <c r="AM1594"/>
  <c r="AM1586"/>
  <c r="AM1599"/>
  <c r="AM1591"/>
  <c r="AM1583"/>
  <c r="AM1602"/>
  <c r="AM1596"/>
  <c r="AM1588"/>
  <c r="AM1597"/>
  <c r="AM1589"/>
  <c r="AM1593"/>
  <c r="AM1609"/>
  <c r="AM1603"/>
  <c r="AM1598"/>
  <c r="AM1604"/>
  <c r="AM1587"/>
  <c r="AM1590"/>
  <c r="AM1605"/>
  <c r="AM1580"/>
  <c r="AM1574"/>
  <c r="AM1592"/>
  <c r="AM1576"/>
  <c r="AM1585"/>
  <c r="AM1582"/>
  <c r="AM1577"/>
  <c r="AM1595"/>
  <c r="AM1581"/>
  <c r="AM1584"/>
  <c r="AM1579"/>
  <c r="AM1601"/>
  <c r="AM1573"/>
  <c r="AM1578"/>
  <c r="AM1600"/>
  <c r="AM1575"/>
  <c r="F658"/>
  <c r="I658"/>
  <c r="G657"/>
  <c r="C658"/>
  <c r="E658"/>
  <c r="J657"/>
  <c r="H658"/>
  <c r="B659"/>
  <c r="D658"/>
  <c r="AJ1609" l="1"/>
  <c r="I1609"/>
  <c r="Q1609"/>
  <c r="Y1609"/>
  <c r="AG1609"/>
  <c r="V1609"/>
  <c r="U1609"/>
  <c r="C1610"/>
  <c r="S1609"/>
  <c r="H1609"/>
  <c r="P1609"/>
  <c r="X1609"/>
  <c r="AF1609"/>
  <c r="N1609"/>
  <c r="AC1609"/>
  <c r="K1609"/>
  <c r="AI1609"/>
  <c r="G1609"/>
  <c r="O1609"/>
  <c r="W1609"/>
  <c r="AE1609"/>
  <c r="E1609"/>
  <c r="AD1609"/>
  <c r="AK1609"/>
  <c r="F1609"/>
  <c r="M1609"/>
  <c r="AA1609"/>
  <c r="R1609"/>
  <c r="AH1609"/>
  <c r="D1609"/>
  <c r="L1609"/>
  <c r="T1609"/>
  <c r="AB1609"/>
  <c r="J1609"/>
  <c r="Z1609"/>
  <c r="AL1609"/>
  <c r="AO1572"/>
  <c r="AN1683"/>
  <c r="AN1603"/>
  <c r="AN1608"/>
  <c r="AN1597"/>
  <c r="AN1589"/>
  <c r="AN1581"/>
  <c r="AN1607"/>
  <c r="AN1606"/>
  <c r="AN1594"/>
  <c r="AN1586"/>
  <c r="AN1599"/>
  <c r="AN1591"/>
  <c r="AN1583"/>
  <c r="AN1605"/>
  <c r="AN1600"/>
  <c r="AN1592"/>
  <c r="AN1584"/>
  <c r="AN1610"/>
  <c r="AN1602"/>
  <c r="AN1588"/>
  <c r="AN1593"/>
  <c r="AN1609"/>
  <c r="AN1598"/>
  <c r="AN1601"/>
  <c r="AN1585"/>
  <c r="AN1587"/>
  <c r="AN1575"/>
  <c r="AN1577"/>
  <c r="AN1596"/>
  <c r="AN1580"/>
  <c r="AN1595"/>
  <c r="AN1604"/>
  <c r="AN1582"/>
  <c r="AN1574"/>
  <c r="AN1579"/>
  <c r="AN1576"/>
  <c r="AN1590"/>
  <c r="AN1573"/>
  <c r="AN1578"/>
  <c r="F659"/>
  <c r="I659"/>
  <c r="G658"/>
  <c r="J658"/>
  <c r="D659"/>
  <c r="C659"/>
  <c r="B660"/>
  <c r="H659"/>
  <c r="E659"/>
  <c r="G1610" l="1"/>
  <c r="O1610"/>
  <c r="W1610"/>
  <c r="AE1610"/>
  <c r="AJ1610"/>
  <c r="K1610"/>
  <c r="J1610"/>
  <c r="Z1610"/>
  <c r="Q1610"/>
  <c r="AG1610"/>
  <c r="AL1610"/>
  <c r="E1610"/>
  <c r="N1610"/>
  <c r="V1610"/>
  <c r="AD1610"/>
  <c r="AK1610"/>
  <c r="L1610"/>
  <c r="AB1610"/>
  <c r="AA1610"/>
  <c r="F1610"/>
  <c r="M1610"/>
  <c r="U1610"/>
  <c r="AC1610"/>
  <c r="D1610"/>
  <c r="T1610"/>
  <c r="C1611"/>
  <c r="AI1610"/>
  <c r="R1610"/>
  <c r="AH1610"/>
  <c r="H1610"/>
  <c r="P1610"/>
  <c r="X1610"/>
  <c r="AF1610"/>
  <c r="S1610"/>
  <c r="I1610"/>
  <c r="Y1610"/>
  <c r="AM1610"/>
  <c r="AP1572"/>
  <c r="AO1683"/>
  <c r="AO1606"/>
  <c r="AO1605"/>
  <c r="AO1600"/>
  <c r="AO1592"/>
  <c r="AO1584"/>
  <c r="AO1597"/>
  <c r="AO1589"/>
  <c r="AO1607"/>
  <c r="AO1594"/>
  <c r="AO1586"/>
  <c r="AO1608"/>
  <c r="AO1604"/>
  <c r="AO1595"/>
  <c r="AO1587"/>
  <c r="AO1599"/>
  <c r="AO1583"/>
  <c r="AO1610"/>
  <c r="AO1602"/>
  <c r="AO1588"/>
  <c r="AO1603"/>
  <c r="AO1593"/>
  <c r="AO1596"/>
  <c r="AO1598"/>
  <c r="AO1578"/>
  <c r="AO1590"/>
  <c r="AO1575"/>
  <c r="AO1581"/>
  <c r="AO1574"/>
  <c r="AO1585"/>
  <c r="AO1580"/>
  <c r="AO1582"/>
  <c r="AO1577"/>
  <c r="AO1609"/>
  <c r="AO1591"/>
  <c r="AO1579"/>
  <c r="AO1601"/>
  <c r="AO1576"/>
  <c r="AO1573"/>
  <c r="G659"/>
  <c r="F660"/>
  <c r="I660"/>
  <c r="C660"/>
  <c r="H660"/>
  <c r="E660"/>
  <c r="J659"/>
  <c r="B661"/>
  <c r="D660"/>
  <c r="G1611" l="1"/>
  <c r="O1611"/>
  <c r="W1611"/>
  <c r="AE1611"/>
  <c r="D1611"/>
  <c r="T1611"/>
  <c r="AJ1611"/>
  <c r="X1611"/>
  <c r="F1611"/>
  <c r="N1611"/>
  <c r="V1611"/>
  <c r="AD1611"/>
  <c r="AL1611"/>
  <c r="K1611"/>
  <c r="AA1611"/>
  <c r="H1611"/>
  <c r="AF1611"/>
  <c r="E1611"/>
  <c r="M1611"/>
  <c r="U1611"/>
  <c r="AC1611"/>
  <c r="AK1611"/>
  <c r="L1611"/>
  <c r="AB1611"/>
  <c r="C1612"/>
  <c r="S1611"/>
  <c r="AI1611"/>
  <c r="P1611"/>
  <c r="J1611"/>
  <c r="R1611"/>
  <c r="Z1611"/>
  <c r="AH1611"/>
  <c r="AM1611"/>
  <c r="I1611"/>
  <c r="Q1611"/>
  <c r="Y1611"/>
  <c r="AG1611"/>
  <c r="AN1611"/>
  <c r="AO1611"/>
  <c r="AQ1572"/>
  <c r="AP1683"/>
  <c r="AP1609"/>
  <c r="AP1608"/>
  <c r="AP1604"/>
  <c r="AP1595"/>
  <c r="AP1587"/>
  <c r="AP1605"/>
  <c r="AP1600"/>
  <c r="AP1592"/>
  <c r="AP1584"/>
  <c r="AP1606"/>
  <c r="AP1597"/>
  <c r="AP1589"/>
  <c r="AP1598"/>
  <c r="AP1590"/>
  <c r="AP1594"/>
  <c r="AP1599"/>
  <c r="AP1583"/>
  <c r="AP1610"/>
  <c r="AP1602"/>
  <c r="AP1588"/>
  <c r="AP1591"/>
  <c r="AP1603"/>
  <c r="AP1573"/>
  <c r="AP1593"/>
  <c r="AP1577"/>
  <c r="AP1607"/>
  <c r="AP1586"/>
  <c r="AP1578"/>
  <c r="AP1575"/>
  <c r="AP1581"/>
  <c r="AP1601"/>
  <c r="AP1596"/>
  <c r="AP1611"/>
  <c r="AP1585"/>
  <c r="AP1580"/>
  <c r="AP1582"/>
  <c r="AP1574"/>
  <c r="AP1579"/>
  <c r="AP1576"/>
  <c r="F661"/>
  <c r="I661"/>
  <c r="G660"/>
  <c r="C661"/>
  <c r="E661"/>
  <c r="D661"/>
  <c r="J660"/>
  <c r="B662"/>
  <c r="H661"/>
  <c r="D1612" l="1"/>
  <c r="L1612"/>
  <c r="T1612"/>
  <c r="AB1612"/>
  <c r="AJ1612"/>
  <c r="Z1612"/>
  <c r="AN1612"/>
  <c r="I1612"/>
  <c r="Y1612"/>
  <c r="AD1612"/>
  <c r="E1612"/>
  <c r="U1612"/>
  <c r="C1613"/>
  <c r="AQ1613" s="1"/>
  <c r="K1612"/>
  <c r="S1612"/>
  <c r="AA1612"/>
  <c r="AI1612"/>
  <c r="R1612"/>
  <c r="AG1612"/>
  <c r="H1612"/>
  <c r="X1612"/>
  <c r="V1612"/>
  <c r="M1612"/>
  <c r="AC1612"/>
  <c r="J1612"/>
  <c r="AH1612"/>
  <c r="Q1612"/>
  <c r="P1612"/>
  <c r="AF1612"/>
  <c r="F1612"/>
  <c r="AL1612"/>
  <c r="G1612"/>
  <c r="O1612"/>
  <c r="W1612"/>
  <c r="AE1612"/>
  <c r="AM1612"/>
  <c r="N1612"/>
  <c r="AK1612"/>
  <c r="AO1612"/>
  <c r="AP1612"/>
  <c r="AR1572"/>
  <c r="AQ1683"/>
  <c r="AQ1612"/>
  <c r="AQ1604"/>
  <c r="AQ1609"/>
  <c r="AQ1598"/>
  <c r="AQ1590"/>
  <c r="AQ1582"/>
  <c r="AQ1608"/>
  <c r="AQ1595"/>
  <c r="AQ1587"/>
  <c r="AQ1605"/>
  <c r="AQ1600"/>
  <c r="AQ1592"/>
  <c r="AQ1584"/>
  <c r="AQ1611"/>
  <c r="AQ1603"/>
  <c r="AQ1601"/>
  <c r="AQ1593"/>
  <c r="AQ1585"/>
  <c r="AQ1589"/>
  <c r="AQ1594"/>
  <c r="AQ1599"/>
  <c r="AQ1583"/>
  <c r="AQ1607"/>
  <c r="AQ1586"/>
  <c r="AQ1588"/>
  <c r="AQ1576"/>
  <c r="AQ1596"/>
  <c r="AQ1610"/>
  <c r="AQ1597"/>
  <c r="AQ1573"/>
  <c r="AQ1578"/>
  <c r="AQ1575"/>
  <c r="AQ1602"/>
  <c r="AQ1580"/>
  <c r="AQ1606"/>
  <c r="AQ1581"/>
  <c r="AQ1577"/>
  <c r="AQ1591"/>
  <c r="AQ1574"/>
  <c r="AQ1579"/>
  <c r="G661"/>
  <c r="F662"/>
  <c r="I662"/>
  <c r="J661"/>
  <c r="C662"/>
  <c r="B663"/>
  <c r="H662"/>
  <c r="D662"/>
  <c r="E662"/>
  <c r="AN1613" l="1"/>
  <c r="F1613"/>
  <c r="M1613"/>
  <c r="U1613"/>
  <c r="AC1613"/>
  <c r="AK1613"/>
  <c r="N1613"/>
  <c r="D1613"/>
  <c r="L1613"/>
  <c r="T1613"/>
  <c r="AB1613"/>
  <c r="AJ1613"/>
  <c r="J1613"/>
  <c r="R1613"/>
  <c r="AH1613"/>
  <c r="Y1613"/>
  <c r="C1614"/>
  <c r="AR1614" s="1"/>
  <c r="K1613"/>
  <c r="S1613"/>
  <c r="AA1613"/>
  <c r="AI1613"/>
  <c r="Z1613"/>
  <c r="I1613"/>
  <c r="Q1613"/>
  <c r="AG1613"/>
  <c r="V1613"/>
  <c r="AL1613"/>
  <c r="H1613"/>
  <c r="P1613"/>
  <c r="X1613"/>
  <c r="AF1613"/>
  <c r="G1613"/>
  <c r="O1613"/>
  <c r="W1613"/>
  <c r="AE1613"/>
  <c r="AM1613"/>
  <c r="E1613"/>
  <c r="AD1613"/>
  <c r="AO1613"/>
  <c r="AP1613"/>
  <c r="AS1572"/>
  <c r="AR1683"/>
  <c r="AR1607"/>
  <c r="AR1612"/>
  <c r="AR1610"/>
  <c r="AR1611"/>
  <c r="AR1603"/>
  <c r="AR1601"/>
  <c r="AR1593"/>
  <c r="AR1585"/>
  <c r="AR1604"/>
  <c r="AR1598"/>
  <c r="AR1590"/>
  <c r="AR1613"/>
  <c r="AR1608"/>
  <c r="AR1595"/>
  <c r="AR1587"/>
  <c r="AR1609"/>
  <c r="AR1602"/>
  <c r="AR1596"/>
  <c r="AR1588"/>
  <c r="AR1600"/>
  <c r="AR1584"/>
  <c r="AR1582"/>
  <c r="AR1589"/>
  <c r="AR1594"/>
  <c r="AR1606"/>
  <c r="AR1597"/>
  <c r="AR1599"/>
  <c r="AR1579"/>
  <c r="AR1576"/>
  <c r="AR1573"/>
  <c r="AR1578"/>
  <c r="AR1605"/>
  <c r="AR1586"/>
  <c r="AR1583"/>
  <c r="AR1575"/>
  <c r="AR1592"/>
  <c r="AR1580"/>
  <c r="AR1581"/>
  <c r="AR1577"/>
  <c r="AR1591"/>
  <c r="AR1574"/>
  <c r="G662"/>
  <c r="J662"/>
  <c r="F663"/>
  <c r="I663"/>
  <c r="E663"/>
  <c r="D663"/>
  <c r="H663"/>
  <c r="C663"/>
  <c r="B664"/>
  <c r="AO1614" l="1"/>
  <c r="G1614"/>
  <c r="O1614"/>
  <c r="W1614"/>
  <c r="AE1614"/>
  <c r="AM1614"/>
  <c r="D1614"/>
  <c r="T1614"/>
  <c r="AA1614"/>
  <c r="AN1614"/>
  <c r="E1614"/>
  <c r="N1614"/>
  <c r="V1614"/>
  <c r="AD1614"/>
  <c r="AL1614"/>
  <c r="AJ1614"/>
  <c r="K1614"/>
  <c r="AI1614"/>
  <c r="Q1614"/>
  <c r="Y1614"/>
  <c r="H1614"/>
  <c r="AF1614"/>
  <c r="F1614"/>
  <c r="M1614"/>
  <c r="U1614"/>
  <c r="AC1614"/>
  <c r="AK1614"/>
  <c r="L1614"/>
  <c r="AB1614"/>
  <c r="C1615"/>
  <c r="S1614"/>
  <c r="AP1614"/>
  <c r="J1614"/>
  <c r="R1614"/>
  <c r="Z1614"/>
  <c r="AH1614"/>
  <c r="I1614"/>
  <c r="AG1614"/>
  <c r="P1614"/>
  <c r="X1614"/>
  <c r="AQ1614"/>
  <c r="AT1572"/>
  <c r="AS1683"/>
  <c r="AS1610"/>
  <c r="AS1602"/>
  <c r="AS1615"/>
  <c r="AS1607"/>
  <c r="AS1612"/>
  <c r="AS1613"/>
  <c r="AS1614"/>
  <c r="AS1609"/>
  <c r="AS1596"/>
  <c r="AS1588"/>
  <c r="AS1611"/>
  <c r="AS1603"/>
  <c r="AS1601"/>
  <c r="AS1593"/>
  <c r="AS1585"/>
  <c r="AS1604"/>
  <c r="AS1598"/>
  <c r="AS1590"/>
  <c r="AS1599"/>
  <c r="AS1591"/>
  <c r="AS1583"/>
  <c r="AS1608"/>
  <c r="AS1595"/>
  <c r="AS1600"/>
  <c r="AS1584"/>
  <c r="AS1589"/>
  <c r="AS1605"/>
  <c r="AS1592"/>
  <c r="AS1574"/>
  <c r="AS1576"/>
  <c r="AS1594"/>
  <c r="AS1578"/>
  <c r="AS1587"/>
  <c r="AS1579"/>
  <c r="AS1573"/>
  <c r="AS1597"/>
  <c r="AS1586"/>
  <c r="AS1582"/>
  <c r="AS1575"/>
  <c r="AS1606"/>
  <c r="AS1580"/>
  <c r="AS1581"/>
  <c r="AS1577"/>
  <c r="F664"/>
  <c r="I664"/>
  <c r="G663"/>
  <c r="E664"/>
  <c r="D664"/>
  <c r="J663"/>
  <c r="C664"/>
  <c r="B665"/>
  <c r="H664"/>
  <c r="J1615" l="1"/>
  <c r="R1615"/>
  <c r="Z1615"/>
  <c r="AH1615"/>
  <c r="O1615"/>
  <c r="AE1615"/>
  <c r="AL1615"/>
  <c r="I1615"/>
  <c r="Q1615"/>
  <c r="Y1615"/>
  <c r="AG1615"/>
  <c r="AO1615"/>
  <c r="AM1615"/>
  <c r="E1615"/>
  <c r="N1615"/>
  <c r="AD1615"/>
  <c r="AA1615"/>
  <c r="H1615"/>
  <c r="P1615"/>
  <c r="X1615"/>
  <c r="AF1615"/>
  <c r="AN1615"/>
  <c r="AQ1615"/>
  <c r="AP1615"/>
  <c r="G1615"/>
  <c r="W1615"/>
  <c r="V1615"/>
  <c r="C1616"/>
  <c r="AT1616" s="1"/>
  <c r="S1615"/>
  <c r="F1615"/>
  <c r="M1615"/>
  <c r="U1615"/>
  <c r="AC1615"/>
  <c r="AK1615"/>
  <c r="D1615"/>
  <c r="L1615"/>
  <c r="T1615"/>
  <c r="AB1615"/>
  <c r="AJ1615"/>
  <c r="K1615"/>
  <c r="AI1615"/>
  <c r="AR1615"/>
  <c r="AU1572"/>
  <c r="AT1683"/>
  <c r="AT1613"/>
  <c r="AT1605"/>
  <c r="AT1610"/>
  <c r="AT1615"/>
  <c r="AT1602"/>
  <c r="AT1599"/>
  <c r="AT1591"/>
  <c r="AT1583"/>
  <c r="AT1614"/>
  <c r="AT1609"/>
  <c r="AT1596"/>
  <c r="AT1588"/>
  <c r="AT1611"/>
  <c r="AT1603"/>
  <c r="AT1601"/>
  <c r="AT1593"/>
  <c r="AT1585"/>
  <c r="AT1594"/>
  <c r="AT1586"/>
  <c r="AT1612"/>
  <c r="AT1590"/>
  <c r="AT1608"/>
  <c r="AT1595"/>
  <c r="AT1600"/>
  <c r="AT1584"/>
  <c r="AT1587"/>
  <c r="AT1589"/>
  <c r="AT1581"/>
  <c r="AT1577"/>
  <c r="AT1574"/>
  <c r="AT1597"/>
  <c r="AT1576"/>
  <c r="AT1598"/>
  <c r="AT1573"/>
  <c r="AT1607"/>
  <c r="AT1579"/>
  <c r="AT1604"/>
  <c r="AT1578"/>
  <c r="AT1592"/>
  <c r="AT1582"/>
  <c r="AT1575"/>
  <c r="AT1606"/>
  <c r="AT1580"/>
  <c r="G664"/>
  <c r="F665"/>
  <c r="I665"/>
  <c r="J664"/>
  <c r="E665"/>
  <c r="C665"/>
  <c r="D665"/>
  <c r="B666"/>
  <c r="H665"/>
  <c r="AQ1616" l="1"/>
  <c r="J1616"/>
  <c r="R1616"/>
  <c r="Z1616"/>
  <c r="AH1616"/>
  <c r="AP1616"/>
  <c r="W1616"/>
  <c r="N1616"/>
  <c r="AL1616"/>
  <c r="E1616"/>
  <c r="AC1616"/>
  <c r="L1616"/>
  <c r="AJ1616"/>
  <c r="I1616"/>
  <c r="Q1616"/>
  <c r="Y1616"/>
  <c r="AG1616"/>
  <c r="AO1616"/>
  <c r="G1616"/>
  <c r="AE1616"/>
  <c r="V1616"/>
  <c r="M1616"/>
  <c r="T1616"/>
  <c r="H1616"/>
  <c r="P1616"/>
  <c r="X1616"/>
  <c r="AF1616"/>
  <c r="AN1616"/>
  <c r="O1616"/>
  <c r="AM1616"/>
  <c r="F1616"/>
  <c r="U1616"/>
  <c r="AR1616"/>
  <c r="D1616"/>
  <c r="AB1616"/>
  <c r="C1617"/>
  <c r="AU1617" s="1"/>
  <c r="K1616"/>
  <c r="S1616"/>
  <c r="AA1616"/>
  <c r="AI1616"/>
  <c r="AD1616"/>
  <c r="AK1616"/>
  <c r="AS1616"/>
  <c r="AV1572"/>
  <c r="AU1683"/>
  <c r="AU1616"/>
  <c r="AU1608"/>
  <c r="AU1613"/>
  <c r="AU1611"/>
  <c r="AU1594"/>
  <c r="AU1586"/>
  <c r="AU1602"/>
  <c r="AU1599"/>
  <c r="AU1591"/>
  <c r="AU1583"/>
  <c r="AU1614"/>
  <c r="AU1609"/>
  <c r="AU1596"/>
  <c r="AU1588"/>
  <c r="AU1615"/>
  <c r="AU1610"/>
  <c r="AU1606"/>
  <c r="AU1597"/>
  <c r="AU1589"/>
  <c r="AU1601"/>
  <c r="AU1585"/>
  <c r="AU1612"/>
  <c r="AU1590"/>
  <c r="AU1595"/>
  <c r="AU1604"/>
  <c r="AU1598"/>
  <c r="AU1600"/>
  <c r="AU1580"/>
  <c r="AU1577"/>
  <c r="AU1607"/>
  <c r="AU1579"/>
  <c r="AU1603"/>
  <c r="AU1581"/>
  <c r="AU1574"/>
  <c r="AU1605"/>
  <c r="AU1587"/>
  <c r="AU1584"/>
  <c r="AU1576"/>
  <c r="AU1592"/>
  <c r="AU1593"/>
  <c r="AU1573"/>
  <c r="AU1578"/>
  <c r="AU1582"/>
  <c r="AU1575"/>
  <c r="G665"/>
  <c r="F666"/>
  <c r="I666"/>
  <c r="J665"/>
  <c r="C666"/>
  <c r="D666"/>
  <c r="E666"/>
  <c r="B667"/>
  <c r="H666"/>
  <c r="AR1617" l="1"/>
  <c r="I1617"/>
  <c r="Q1617"/>
  <c r="Y1617"/>
  <c r="AG1617"/>
  <c r="AO1617"/>
  <c r="F1617"/>
  <c r="V1617"/>
  <c r="C1618"/>
  <c r="AV1618" s="1"/>
  <c r="S1617"/>
  <c r="AQ1617"/>
  <c r="H1617"/>
  <c r="P1617"/>
  <c r="X1617"/>
  <c r="AF1617"/>
  <c r="AN1617"/>
  <c r="N1617"/>
  <c r="AD1617"/>
  <c r="AK1617"/>
  <c r="T1617"/>
  <c r="K1617"/>
  <c r="AA1617"/>
  <c r="AS1617"/>
  <c r="G1617"/>
  <c r="O1617"/>
  <c r="W1617"/>
  <c r="AE1617"/>
  <c r="AM1617"/>
  <c r="M1617"/>
  <c r="AC1617"/>
  <c r="D1617"/>
  <c r="L1617"/>
  <c r="AJ1617"/>
  <c r="AI1617"/>
  <c r="J1617"/>
  <c r="R1617"/>
  <c r="Z1617"/>
  <c r="AH1617"/>
  <c r="AP1617"/>
  <c r="AL1617"/>
  <c r="E1617"/>
  <c r="U1617"/>
  <c r="AB1617"/>
  <c r="AT1617"/>
  <c r="AW1572"/>
  <c r="AV1683"/>
  <c r="AV1611"/>
  <c r="AV1603"/>
  <c r="AV1616"/>
  <c r="AV1608"/>
  <c r="AV1613"/>
  <c r="AV1614"/>
  <c r="AV1615"/>
  <c r="AV1610"/>
  <c r="AV1606"/>
  <c r="AV1597"/>
  <c r="AV1589"/>
  <c r="AV1581"/>
  <c r="AV1594"/>
  <c r="AV1586"/>
  <c r="AV1602"/>
  <c r="AV1599"/>
  <c r="AV1591"/>
  <c r="AV1583"/>
  <c r="AV1607"/>
  <c r="AV1600"/>
  <c r="AV1592"/>
  <c r="AV1584"/>
  <c r="AV1596"/>
  <c r="AV1601"/>
  <c r="AV1585"/>
  <c r="AV1612"/>
  <c r="AV1590"/>
  <c r="AV1593"/>
  <c r="AV1582"/>
  <c r="AV1575"/>
  <c r="AV1595"/>
  <c r="AV1579"/>
  <c r="AV1588"/>
  <c r="AV1580"/>
  <c r="AV1577"/>
  <c r="AV1605"/>
  <c r="AV1574"/>
  <c r="AV1598"/>
  <c r="AV1617"/>
  <c r="AV1587"/>
  <c r="AV1609"/>
  <c r="AV1576"/>
  <c r="AV1604"/>
  <c r="AV1573"/>
  <c r="AV1578"/>
  <c r="G666"/>
  <c r="F667"/>
  <c r="I667"/>
  <c r="J666"/>
  <c r="B668"/>
  <c r="D667"/>
  <c r="C667"/>
  <c r="H667"/>
  <c r="E667"/>
  <c r="AS1618" l="1"/>
  <c r="H1618"/>
  <c r="P1618"/>
  <c r="X1618"/>
  <c r="AF1618"/>
  <c r="AN1618"/>
  <c r="T1618"/>
  <c r="AR1618"/>
  <c r="C1619"/>
  <c r="AW1619" s="1"/>
  <c r="K1618"/>
  <c r="AI1618"/>
  <c r="R1618"/>
  <c r="AP1618"/>
  <c r="G1618"/>
  <c r="O1618"/>
  <c r="W1618"/>
  <c r="AE1618"/>
  <c r="AM1618"/>
  <c r="F1618"/>
  <c r="U1618"/>
  <c r="AC1618"/>
  <c r="L1618"/>
  <c r="AJ1618"/>
  <c r="AQ1618"/>
  <c r="Z1618"/>
  <c r="E1618"/>
  <c r="N1618"/>
  <c r="V1618"/>
  <c r="AD1618"/>
  <c r="AL1618"/>
  <c r="AK1618"/>
  <c r="D1618"/>
  <c r="AB1618"/>
  <c r="AA1618"/>
  <c r="J1618"/>
  <c r="AH1618"/>
  <c r="I1618"/>
  <c r="Q1618"/>
  <c r="Y1618"/>
  <c r="AG1618"/>
  <c r="AO1618"/>
  <c r="AT1618"/>
  <c r="M1618"/>
  <c r="S1618"/>
  <c r="AU1618"/>
  <c r="AX1572"/>
  <c r="AW1683"/>
  <c r="AW1614"/>
  <c r="AW1606"/>
  <c r="AW1611"/>
  <c r="AW1616"/>
  <c r="AW1617"/>
  <c r="AW1607"/>
  <c r="AW1600"/>
  <c r="AW1592"/>
  <c r="AW1584"/>
  <c r="AW1615"/>
  <c r="AW1610"/>
  <c r="AW1597"/>
  <c r="AW1589"/>
  <c r="AW1594"/>
  <c r="AW1586"/>
  <c r="AW1605"/>
  <c r="AW1595"/>
  <c r="AW1587"/>
  <c r="AW1613"/>
  <c r="AW1591"/>
  <c r="AW1596"/>
  <c r="AW1608"/>
  <c r="AW1601"/>
  <c r="AW1585"/>
  <c r="AW1618"/>
  <c r="AW1609"/>
  <c r="AW1603"/>
  <c r="AW1588"/>
  <c r="AW1612"/>
  <c r="AW1590"/>
  <c r="AW1578"/>
  <c r="AW1575"/>
  <c r="AW1598"/>
  <c r="AW1577"/>
  <c r="AW1574"/>
  <c r="AW1599"/>
  <c r="AW1582"/>
  <c r="AW1604"/>
  <c r="AW1581"/>
  <c r="AW1580"/>
  <c r="AW1602"/>
  <c r="AW1583"/>
  <c r="AW1579"/>
  <c r="AW1593"/>
  <c r="AW1576"/>
  <c r="AW1573"/>
  <c r="G667"/>
  <c r="F668"/>
  <c r="I668"/>
  <c r="D668"/>
  <c r="J667"/>
  <c r="E668"/>
  <c r="C668"/>
  <c r="B669"/>
  <c r="H668"/>
  <c r="AT1619" l="1"/>
  <c r="F1619"/>
  <c r="N1619"/>
  <c r="V1619"/>
  <c r="AD1619"/>
  <c r="AL1619"/>
  <c r="AR1619"/>
  <c r="K1619"/>
  <c r="AQ1619"/>
  <c r="AG1619"/>
  <c r="AF1619"/>
  <c r="E1619"/>
  <c r="M1619"/>
  <c r="U1619"/>
  <c r="AC1619"/>
  <c r="AK1619"/>
  <c r="AS1619"/>
  <c r="AA1619"/>
  <c r="Q1619"/>
  <c r="X1619"/>
  <c r="D1619"/>
  <c r="L1619"/>
  <c r="T1619"/>
  <c r="AB1619"/>
  <c r="AJ1619"/>
  <c r="C1620"/>
  <c r="AX1620" s="1"/>
  <c r="S1619"/>
  <c r="R1619"/>
  <c r="AH1619"/>
  <c r="Y1619"/>
  <c r="AN1619"/>
  <c r="G1619"/>
  <c r="O1619"/>
  <c r="W1619"/>
  <c r="AE1619"/>
  <c r="AM1619"/>
  <c r="AI1619"/>
  <c r="J1619"/>
  <c r="Z1619"/>
  <c r="AP1619"/>
  <c r="I1619"/>
  <c r="AO1619"/>
  <c r="AU1619"/>
  <c r="H1619"/>
  <c r="P1619"/>
  <c r="AV1619"/>
  <c r="AY1572"/>
  <c r="AX1683"/>
  <c r="AX1617"/>
  <c r="AX1609"/>
  <c r="AX1614"/>
  <c r="AX1619"/>
  <c r="AX1612"/>
  <c r="AX1605"/>
  <c r="AX1595"/>
  <c r="AX1587"/>
  <c r="AX1607"/>
  <c r="AX1606"/>
  <c r="AX1600"/>
  <c r="AX1592"/>
  <c r="AX1584"/>
  <c r="AX1615"/>
  <c r="AX1610"/>
  <c r="AX1597"/>
  <c r="AX1589"/>
  <c r="AX1616"/>
  <c r="AX1604"/>
  <c r="AX1598"/>
  <c r="AX1590"/>
  <c r="AX1611"/>
  <c r="AX1586"/>
  <c r="AX1613"/>
  <c r="AX1591"/>
  <c r="AX1596"/>
  <c r="AX1602"/>
  <c r="AX1599"/>
  <c r="AX1583"/>
  <c r="AX1601"/>
  <c r="AX1573"/>
  <c r="AX1575"/>
  <c r="AX1580"/>
  <c r="AX1578"/>
  <c r="AX1608"/>
  <c r="AX1593"/>
  <c r="AX1603"/>
  <c r="AX1588"/>
  <c r="AX1582"/>
  <c r="AX1581"/>
  <c r="AX1585"/>
  <c r="AX1577"/>
  <c r="AX1594"/>
  <c r="AX1574"/>
  <c r="AX1618"/>
  <c r="AX1579"/>
  <c r="AX1576"/>
  <c r="G668"/>
  <c r="F669"/>
  <c r="I669"/>
  <c r="C669"/>
  <c r="D669"/>
  <c r="E669"/>
  <c r="H669"/>
  <c r="J668"/>
  <c r="B670"/>
  <c r="D1620" l="1"/>
  <c r="L1620"/>
  <c r="T1620"/>
  <c r="AB1620"/>
  <c r="AJ1620"/>
  <c r="AR1620"/>
  <c r="AP1620"/>
  <c r="Q1620"/>
  <c r="AO1620"/>
  <c r="P1620"/>
  <c r="G1620"/>
  <c r="AM1620"/>
  <c r="V1620"/>
  <c r="C1621"/>
  <c r="AY1621" s="1"/>
  <c r="K1620"/>
  <c r="S1620"/>
  <c r="AA1620"/>
  <c r="AI1620"/>
  <c r="AQ1620"/>
  <c r="Z1620"/>
  <c r="Y1620"/>
  <c r="AV1620"/>
  <c r="H1620"/>
  <c r="X1620"/>
  <c r="W1620"/>
  <c r="AD1620"/>
  <c r="J1620"/>
  <c r="R1620"/>
  <c r="AH1620"/>
  <c r="I1620"/>
  <c r="AG1620"/>
  <c r="AF1620"/>
  <c r="AE1620"/>
  <c r="E1620"/>
  <c r="AL1620"/>
  <c r="F1620"/>
  <c r="M1620"/>
  <c r="U1620"/>
  <c r="AC1620"/>
  <c r="AK1620"/>
  <c r="AS1620"/>
  <c r="AN1620"/>
  <c r="O1620"/>
  <c r="AU1620"/>
  <c r="N1620"/>
  <c r="AT1620"/>
  <c r="AW1620"/>
  <c r="AZ1572"/>
  <c r="AY1683"/>
  <c r="AY1620"/>
  <c r="AY1612"/>
  <c r="AY1604"/>
  <c r="AY1617"/>
  <c r="AY1609"/>
  <c r="AY1614"/>
  <c r="AY1615"/>
  <c r="AY1616"/>
  <c r="AY1598"/>
  <c r="AY1590"/>
  <c r="AY1582"/>
  <c r="AY1605"/>
  <c r="AY1595"/>
  <c r="AY1587"/>
  <c r="AY1607"/>
  <c r="AY1606"/>
  <c r="AY1600"/>
  <c r="AY1592"/>
  <c r="AY1584"/>
  <c r="AY1608"/>
  <c r="AY1601"/>
  <c r="AY1593"/>
  <c r="AY1585"/>
  <c r="AY1597"/>
  <c r="AY1611"/>
  <c r="AY1586"/>
  <c r="AY1613"/>
  <c r="AY1591"/>
  <c r="AY1594"/>
  <c r="AY1576"/>
  <c r="AY1573"/>
  <c r="AY1596"/>
  <c r="AY1580"/>
  <c r="AY1619"/>
  <c r="AY1589"/>
  <c r="AY1603"/>
  <c r="AY1575"/>
  <c r="AY1618"/>
  <c r="AY1599"/>
  <c r="AY1578"/>
  <c r="AY1588"/>
  <c r="AY1581"/>
  <c r="AY1610"/>
  <c r="AY1577"/>
  <c r="AY1602"/>
  <c r="AY1583"/>
  <c r="AY1574"/>
  <c r="AY1579"/>
  <c r="F670"/>
  <c r="I670"/>
  <c r="G669"/>
  <c r="C670"/>
  <c r="E670"/>
  <c r="J669"/>
  <c r="B671"/>
  <c r="H670"/>
  <c r="D670"/>
  <c r="E1621" l="1"/>
  <c r="M1621"/>
  <c r="U1621"/>
  <c r="AC1621"/>
  <c r="AK1621"/>
  <c r="AS1621"/>
  <c r="J1621"/>
  <c r="R1621"/>
  <c r="AH1621"/>
  <c r="I1621"/>
  <c r="Y1621"/>
  <c r="G1621"/>
  <c r="W1621"/>
  <c r="AE1621"/>
  <c r="D1621"/>
  <c r="L1621"/>
  <c r="T1621"/>
  <c r="AB1621"/>
  <c r="AJ1621"/>
  <c r="AR1621"/>
  <c r="AP1621"/>
  <c r="AO1621"/>
  <c r="AN1621"/>
  <c r="C1622"/>
  <c r="K1621"/>
  <c r="S1621"/>
  <c r="AA1621"/>
  <c r="AI1621"/>
  <c r="AQ1621"/>
  <c r="AW1621"/>
  <c r="AV1621"/>
  <c r="Z1621"/>
  <c r="Q1621"/>
  <c r="AG1621"/>
  <c r="H1621"/>
  <c r="X1621"/>
  <c r="O1621"/>
  <c r="AU1621"/>
  <c r="F1621"/>
  <c r="N1621"/>
  <c r="V1621"/>
  <c r="AD1621"/>
  <c r="AL1621"/>
  <c r="AT1621"/>
  <c r="P1621"/>
  <c r="AF1621"/>
  <c r="AM1621"/>
  <c r="AX1621"/>
  <c r="BA1572"/>
  <c r="AZ1683"/>
  <c r="AZ1615"/>
  <c r="AZ1607"/>
  <c r="AZ1620"/>
  <c r="AZ1612"/>
  <c r="AZ1617"/>
  <c r="AZ1618"/>
  <c r="AZ1610"/>
  <c r="AZ1608"/>
  <c r="AZ1604"/>
  <c r="AZ1601"/>
  <c r="AZ1593"/>
  <c r="AZ1585"/>
  <c r="AZ1616"/>
  <c r="AZ1598"/>
  <c r="AZ1590"/>
  <c r="AZ1621"/>
  <c r="AZ1605"/>
  <c r="AZ1595"/>
  <c r="AZ1587"/>
  <c r="AZ1622"/>
  <c r="AZ1603"/>
  <c r="AZ1596"/>
  <c r="AZ1588"/>
  <c r="AZ1614"/>
  <c r="AZ1606"/>
  <c r="AZ1592"/>
  <c r="AZ1597"/>
  <c r="AZ1611"/>
  <c r="AZ1586"/>
  <c r="AZ1619"/>
  <c r="AZ1589"/>
  <c r="AZ1591"/>
  <c r="AZ1579"/>
  <c r="AZ1599"/>
  <c r="AZ1582"/>
  <c r="AZ1602"/>
  <c r="AZ1600"/>
  <c r="AZ1576"/>
  <c r="AZ1573"/>
  <c r="AZ1578"/>
  <c r="AZ1613"/>
  <c r="AZ1575"/>
  <c r="AZ1584"/>
  <c r="AZ1581"/>
  <c r="AZ1580"/>
  <c r="AZ1609"/>
  <c r="AZ1594"/>
  <c r="AZ1577"/>
  <c r="AZ1574"/>
  <c r="AZ1583"/>
  <c r="F671"/>
  <c r="I671"/>
  <c r="G670"/>
  <c r="E671"/>
  <c r="J670"/>
  <c r="B672"/>
  <c r="H671"/>
  <c r="C671"/>
  <c r="D671"/>
  <c r="H1622" l="1"/>
  <c r="P1622"/>
  <c r="X1622"/>
  <c r="AF1622"/>
  <c r="AN1622"/>
  <c r="AV1622"/>
  <c r="M1622"/>
  <c r="AC1622"/>
  <c r="L1622"/>
  <c r="AR1622"/>
  <c r="AA1622"/>
  <c r="R1622"/>
  <c r="G1622"/>
  <c r="O1622"/>
  <c r="W1622"/>
  <c r="AE1622"/>
  <c r="AM1622"/>
  <c r="AU1622"/>
  <c r="D1622"/>
  <c r="AJ1622"/>
  <c r="AP1622"/>
  <c r="F1622"/>
  <c r="N1622"/>
  <c r="V1622"/>
  <c r="AD1622"/>
  <c r="AL1622"/>
  <c r="AT1622"/>
  <c r="AK1622"/>
  <c r="AB1622"/>
  <c r="S1622"/>
  <c r="AQ1622"/>
  <c r="Z1622"/>
  <c r="I1622"/>
  <c r="Q1622"/>
  <c r="Y1622"/>
  <c r="AG1622"/>
  <c r="AO1622"/>
  <c r="AW1622"/>
  <c r="E1622"/>
  <c r="U1622"/>
  <c r="AS1622"/>
  <c r="T1622"/>
  <c r="AX1622"/>
  <c r="C1623"/>
  <c r="BA1623" s="1"/>
  <c r="BB1623" s="1"/>
  <c r="K1622"/>
  <c r="AI1622"/>
  <c r="J1622"/>
  <c r="AH1622"/>
  <c r="AY1622"/>
  <c r="BB1572"/>
  <c r="BA1683"/>
  <c r="BA1618"/>
  <c r="BA1610"/>
  <c r="BA1602"/>
  <c r="BA1615"/>
  <c r="BA1607"/>
  <c r="BA1620"/>
  <c r="BA1612"/>
  <c r="BA1621"/>
  <c r="BA1613"/>
  <c r="BA1622"/>
  <c r="BA1603"/>
  <c r="BA1596"/>
  <c r="BA1588"/>
  <c r="BA1608"/>
  <c r="BA1604"/>
  <c r="BA1601"/>
  <c r="BA1593"/>
  <c r="BA1585"/>
  <c r="BA1616"/>
  <c r="BA1598"/>
  <c r="BA1590"/>
  <c r="BA1617"/>
  <c r="BA1599"/>
  <c r="BA1591"/>
  <c r="BA1583"/>
  <c r="BA1605"/>
  <c r="BA1587"/>
  <c r="BA1582"/>
  <c r="BA1614"/>
  <c r="BA1606"/>
  <c r="BA1592"/>
  <c r="BA1597"/>
  <c r="BA1600"/>
  <c r="BA1584"/>
  <c r="BA1574"/>
  <c r="BA1573"/>
  <c r="BA1594"/>
  <c r="BA1579"/>
  <c r="BA1611"/>
  <c r="BA1619"/>
  <c r="BA1589"/>
  <c r="BA1576"/>
  <c r="BA1586"/>
  <c r="BA1578"/>
  <c r="BA1595"/>
  <c r="BA1575"/>
  <c r="BA1581"/>
  <c r="BA1580"/>
  <c r="BA1609"/>
  <c r="BA1577"/>
  <c r="F672"/>
  <c r="I672"/>
  <c r="G671"/>
  <c r="D672"/>
  <c r="J671"/>
  <c r="B673"/>
  <c r="E672"/>
  <c r="C672"/>
  <c r="H672"/>
  <c r="AX1623" l="1"/>
  <c r="F1623"/>
  <c r="N1623"/>
  <c r="V1623"/>
  <c r="AD1623"/>
  <c r="AL1623"/>
  <c r="AT1623"/>
  <c r="AS1623"/>
  <c r="AA1623"/>
  <c r="P1623"/>
  <c r="AN1623"/>
  <c r="AY1623"/>
  <c r="E1623"/>
  <c r="M1623"/>
  <c r="U1623"/>
  <c r="AC1623"/>
  <c r="AK1623"/>
  <c r="C1624"/>
  <c r="S1623"/>
  <c r="AQ1623"/>
  <c r="J1623"/>
  <c r="Z1623"/>
  <c r="AP1623"/>
  <c r="H1623"/>
  <c r="X1623"/>
  <c r="AV1623"/>
  <c r="G1623"/>
  <c r="AE1623"/>
  <c r="D1623"/>
  <c r="L1623"/>
  <c r="T1623"/>
  <c r="AB1623"/>
  <c r="AJ1623"/>
  <c r="AR1623"/>
  <c r="K1623"/>
  <c r="AI1623"/>
  <c r="R1623"/>
  <c r="AH1623"/>
  <c r="AF1623"/>
  <c r="O1623"/>
  <c r="AM1623"/>
  <c r="I1623"/>
  <c r="Q1623"/>
  <c r="Y1623"/>
  <c r="AG1623"/>
  <c r="AO1623"/>
  <c r="AW1623"/>
  <c r="W1623"/>
  <c r="AU1623"/>
  <c r="AZ1623"/>
  <c r="BC1572"/>
  <c r="BB1683"/>
  <c r="BB1621"/>
  <c r="BB1613"/>
  <c r="BB1605"/>
  <c r="BB1618"/>
  <c r="BB1610"/>
  <c r="BB1615"/>
  <c r="BB1616"/>
  <c r="BB1617"/>
  <c r="BB1599"/>
  <c r="BB1591"/>
  <c r="BB1583"/>
  <c r="BB1622"/>
  <c r="BB1603"/>
  <c r="BB1596"/>
  <c r="BB1588"/>
  <c r="BB1608"/>
  <c r="BB1604"/>
  <c r="BB1601"/>
  <c r="BB1593"/>
  <c r="BB1585"/>
  <c r="BB1612"/>
  <c r="BB1611"/>
  <c r="BB1609"/>
  <c r="BB1602"/>
  <c r="BB1594"/>
  <c r="BB1586"/>
  <c r="BB1607"/>
  <c r="BB1598"/>
  <c r="BB1587"/>
  <c r="BB1614"/>
  <c r="BB1606"/>
  <c r="BB1592"/>
  <c r="BB1595"/>
  <c r="BB1577"/>
  <c r="BB1574"/>
  <c r="BB1597"/>
  <c r="BB1573"/>
  <c r="BB1590"/>
  <c r="BB1576"/>
  <c r="BB1582"/>
  <c r="BB1600"/>
  <c r="BB1579"/>
  <c r="BB1619"/>
  <c r="BB1589"/>
  <c r="BB1620"/>
  <c r="BB1578"/>
  <c r="BB1584"/>
  <c r="BB1575"/>
  <c r="BB1581"/>
  <c r="BB1580"/>
  <c r="F673"/>
  <c r="I673"/>
  <c r="G672"/>
  <c r="D673"/>
  <c r="E673"/>
  <c r="C673"/>
  <c r="B674"/>
  <c r="J672"/>
  <c r="H673"/>
  <c r="AY1624" l="1"/>
  <c r="J1624"/>
  <c r="R1624"/>
  <c r="Z1624"/>
  <c r="AH1624"/>
  <c r="AP1624"/>
  <c r="AX1624"/>
  <c r="W1624"/>
  <c r="AU1624"/>
  <c r="E1624"/>
  <c r="V1624"/>
  <c r="AT1624"/>
  <c r="AQ1624"/>
  <c r="I1624"/>
  <c r="Q1624"/>
  <c r="Y1624"/>
  <c r="AG1624"/>
  <c r="AO1624"/>
  <c r="AW1624"/>
  <c r="AZ1624"/>
  <c r="O1624"/>
  <c r="AM1624"/>
  <c r="N1624"/>
  <c r="AD1624"/>
  <c r="H1624"/>
  <c r="P1624"/>
  <c r="X1624"/>
  <c r="AF1624"/>
  <c r="AN1624"/>
  <c r="AV1624"/>
  <c r="G1624"/>
  <c r="AE1624"/>
  <c r="AL1624"/>
  <c r="S1624"/>
  <c r="AI1624"/>
  <c r="F1624"/>
  <c r="M1624"/>
  <c r="U1624"/>
  <c r="AC1624"/>
  <c r="AK1624"/>
  <c r="AS1624"/>
  <c r="D1624"/>
  <c r="L1624"/>
  <c r="T1624"/>
  <c r="AB1624"/>
  <c r="AJ1624"/>
  <c r="AR1624"/>
  <c r="C1625"/>
  <c r="K1624"/>
  <c r="AA1624"/>
  <c r="BA1624"/>
  <c r="BB1624"/>
  <c r="BD1572"/>
  <c r="BC1683"/>
  <c r="BC1616"/>
  <c r="BC1608"/>
  <c r="BC1621"/>
  <c r="BC1613"/>
  <c r="BC1623"/>
  <c r="BC1618"/>
  <c r="BC1624"/>
  <c r="BC1619"/>
  <c r="BC1611"/>
  <c r="BC1612"/>
  <c r="BC1609"/>
  <c r="BC1602"/>
  <c r="BC1594"/>
  <c r="BC1586"/>
  <c r="BC1617"/>
  <c r="BC1599"/>
  <c r="BC1591"/>
  <c r="BC1583"/>
  <c r="BC1622"/>
  <c r="BC1603"/>
  <c r="BC1596"/>
  <c r="BC1588"/>
  <c r="BC1597"/>
  <c r="BC1589"/>
  <c r="BC1615"/>
  <c r="BC1604"/>
  <c r="BC1593"/>
  <c r="BC1625"/>
  <c r="BC1607"/>
  <c r="BC1605"/>
  <c r="BC1598"/>
  <c r="BC1587"/>
  <c r="BC1620"/>
  <c r="BC1610"/>
  <c r="BC1590"/>
  <c r="BC1614"/>
  <c r="BC1606"/>
  <c r="BC1592"/>
  <c r="BC1581"/>
  <c r="BC1580"/>
  <c r="BC1577"/>
  <c r="BC1600"/>
  <c r="BC1601"/>
  <c r="BC1574"/>
  <c r="BC1579"/>
  <c r="BC1576"/>
  <c r="BC1585"/>
  <c r="BC1582"/>
  <c r="BC1573"/>
  <c r="BC1595"/>
  <c r="BC1578"/>
  <c r="BC1575"/>
  <c r="BC1584"/>
  <c r="F674"/>
  <c r="I674"/>
  <c r="G673"/>
  <c r="E674"/>
  <c r="B675"/>
  <c r="H674"/>
  <c r="J673"/>
  <c r="C674"/>
  <c r="D674"/>
  <c r="AZ1625" l="1"/>
  <c r="J1625"/>
  <c r="R1625"/>
  <c r="Z1625"/>
  <c r="AH1625"/>
  <c r="AP1625"/>
  <c r="AX1625"/>
  <c r="V1625"/>
  <c r="BA1625"/>
  <c r="D1625"/>
  <c r="L1625"/>
  <c r="AR1625"/>
  <c r="I1625"/>
  <c r="Q1625"/>
  <c r="Y1625"/>
  <c r="AG1625"/>
  <c r="AO1625"/>
  <c r="AW1625"/>
  <c r="AV1625"/>
  <c r="O1625"/>
  <c r="AE1625"/>
  <c r="AL1625"/>
  <c r="E1625"/>
  <c r="AC1625"/>
  <c r="T1625"/>
  <c r="H1625"/>
  <c r="P1625"/>
  <c r="X1625"/>
  <c r="AF1625"/>
  <c r="AN1625"/>
  <c r="G1625"/>
  <c r="W1625"/>
  <c r="AM1625"/>
  <c r="F1625"/>
  <c r="AD1625"/>
  <c r="U1625"/>
  <c r="AS1625"/>
  <c r="AJ1625"/>
  <c r="C1626"/>
  <c r="BD1626" s="1"/>
  <c r="K1625"/>
  <c r="S1625"/>
  <c r="AA1625"/>
  <c r="AI1625"/>
  <c r="AQ1625"/>
  <c r="AY1625"/>
  <c r="AU1625"/>
  <c r="N1625"/>
  <c r="AT1625"/>
  <c r="M1625"/>
  <c r="AK1625"/>
  <c r="AB1625"/>
  <c r="BB1625"/>
  <c r="BE1572"/>
  <c r="BD1683"/>
  <c r="BD1624"/>
  <c r="BD1619"/>
  <c r="BD1611"/>
  <c r="BD1603"/>
  <c r="BD1616"/>
  <c r="BD1608"/>
  <c r="BD1621"/>
  <c r="BD1613"/>
  <c r="BD1622"/>
  <c r="BD1614"/>
  <c r="BD1597"/>
  <c r="BD1589"/>
  <c r="BD1581"/>
  <c r="BD1612"/>
  <c r="BD1609"/>
  <c r="BD1602"/>
  <c r="BD1594"/>
  <c r="BD1586"/>
  <c r="BD1617"/>
  <c r="BD1599"/>
  <c r="BD1591"/>
  <c r="BD1583"/>
  <c r="BD1623"/>
  <c r="BD1618"/>
  <c r="BD1606"/>
  <c r="BD1600"/>
  <c r="BD1592"/>
  <c r="BD1584"/>
  <c r="BD1588"/>
  <c r="BD1615"/>
  <c r="BD1604"/>
  <c r="BD1593"/>
  <c r="BD1625"/>
  <c r="BD1607"/>
  <c r="BD1605"/>
  <c r="BD1598"/>
  <c r="BD1601"/>
  <c r="BD1585"/>
  <c r="BD1575"/>
  <c r="BD1577"/>
  <c r="BD1574"/>
  <c r="BD1580"/>
  <c r="BD1579"/>
  <c r="BD1590"/>
  <c r="BD1587"/>
  <c r="BD1596"/>
  <c r="BD1576"/>
  <c r="BD1620"/>
  <c r="BD1610"/>
  <c r="BD1582"/>
  <c r="BD1573"/>
  <c r="BD1595"/>
  <c r="BD1578"/>
  <c r="F675"/>
  <c r="I675"/>
  <c r="G674"/>
  <c r="J674"/>
  <c r="C675"/>
  <c r="B676"/>
  <c r="E675"/>
  <c r="H675"/>
  <c r="D675"/>
  <c r="BA1626" l="1"/>
  <c r="I1626"/>
  <c r="Q1626"/>
  <c r="Y1626"/>
  <c r="AG1626"/>
  <c r="AO1626"/>
  <c r="AW1626"/>
  <c r="F1626"/>
  <c r="AD1626"/>
  <c r="AC1626"/>
  <c r="AA1626"/>
  <c r="AX1626"/>
  <c r="H1626"/>
  <c r="P1626"/>
  <c r="X1626"/>
  <c r="AF1626"/>
  <c r="AN1626"/>
  <c r="AV1626"/>
  <c r="N1626"/>
  <c r="AL1626"/>
  <c r="E1626"/>
  <c r="M1626"/>
  <c r="U1626"/>
  <c r="AS1626"/>
  <c r="AI1626"/>
  <c r="J1626"/>
  <c r="Z1626"/>
  <c r="G1626"/>
  <c r="O1626"/>
  <c r="W1626"/>
  <c r="AE1626"/>
  <c r="AM1626"/>
  <c r="AU1626"/>
  <c r="BB1626"/>
  <c r="V1626"/>
  <c r="AT1626"/>
  <c r="AK1626"/>
  <c r="K1626"/>
  <c r="AY1626"/>
  <c r="AP1626"/>
  <c r="D1626"/>
  <c r="L1626"/>
  <c r="T1626"/>
  <c r="AB1626"/>
  <c r="AJ1626"/>
  <c r="AR1626"/>
  <c r="AZ1626"/>
  <c r="C1627"/>
  <c r="S1626"/>
  <c r="AQ1626"/>
  <c r="R1626"/>
  <c r="AH1626"/>
  <c r="BC1626"/>
  <c r="BF1572"/>
  <c r="BE1683"/>
  <c r="BE1627"/>
  <c r="BE1622"/>
  <c r="BE1614"/>
  <c r="BE1606"/>
  <c r="BE1624"/>
  <c r="BE1619"/>
  <c r="BE1611"/>
  <c r="BE1616"/>
  <c r="BE1617"/>
  <c r="BE1623"/>
  <c r="BE1618"/>
  <c r="BE1600"/>
  <c r="BE1592"/>
  <c r="BE1584"/>
  <c r="BE1597"/>
  <c r="BE1589"/>
  <c r="BE1612"/>
  <c r="BE1609"/>
  <c r="BE1602"/>
  <c r="BE1594"/>
  <c r="BE1586"/>
  <c r="BE1613"/>
  <c r="BE1595"/>
  <c r="BE1587"/>
  <c r="BE1626"/>
  <c r="BE1603"/>
  <c r="BE1599"/>
  <c r="BE1583"/>
  <c r="BE1588"/>
  <c r="BE1615"/>
  <c r="BE1604"/>
  <c r="BE1593"/>
  <c r="BE1596"/>
  <c r="BE1625"/>
  <c r="BE1578"/>
  <c r="BE1607"/>
  <c r="BE1598"/>
  <c r="BE1621"/>
  <c r="BE1591"/>
  <c r="BE1581"/>
  <c r="BE1575"/>
  <c r="BE1577"/>
  <c r="BE1605"/>
  <c r="BE1601"/>
  <c r="BE1580"/>
  <c r="BE1590"/>
  <c r="BE1574"/>
  <c r="BE1620"/>
  <c r="BE1610"/>
  <c r="BE1608"/>
  <c r="BE1579"/>
  <c r="BE1585"/>
  <c r="BE1576"/>
  <c r="BE1573"/>
  <c r="BE1582"/>
  <c r="G675"/>
  <c r="F676"/>
  <c r="I676"/>
  <c r="E676"/>
  <c r="C676"/>
  <c r="H676"/>
  <c r="J675"/>
  <c r="B677"/>
  <c r="D676"/>
  <c r="BB1627" l="1"/>
  <c r="D1627"/>
  <c r="L1627"/>
  <c r="T1627"/>
  <c r="AB1627"/>
  <c r="AJ1627"/>
  <c r="AR1627"/>
  <c r="AZ1627"/>
  <c r="AY1627"/>
  <c r="Z1627"/>
  <c r="AP1627"/>
  <c r="Q1627"/>
  <c r="AG1627"/>
  <c r="AN1627"/>
  <c r="AL1627"/>
  <c r="AS1627"/>
  <c r="C1628"/>
  <c r="K1627"/>
  <c r="S1627"/>
  <c r="AA1627"/>
  <c r="AI1627"/>
  <c r="AQ1627"/>
  <c r="AX1627"/>
  <c r="I1627"/>
  <c r="Y1627"/>
  <c r="AO1627"/>
  <c r="X1627"/>
  <c r="AV1627"/>
  <c r="AT1627"/>
  <c r="E1627"/>
  <c r="U1627"/>
  <c r="AK1627"/>
  <c r="J1627"/>
  <c r="R1627"/>
  <c r="AH1627"/>
  <c r="AW1627"/>
  <c r="H1627"/>
  <c r="P1627"/>
  <c r="AF1627"/>
  <c r="AD1627"/>
  <c r="G1627"/>
  <c r="O1627"/>
  <c r="W1627"/>
  <c r="AE1627"/>
  <c r="AM1627"/>
  <c r="AU1627"/>
  <c r="BC1627"/>
  <c r="F1627"/>
  <c r="N1627"/>
  <c r="V1627"/>
  <c r="M1627"/>
  <c r="AC1627"/>
  <c r="BA1627"/>
  <c r="BD1627"/>
  <c r="BG1572"/>
  <c r="BF1683"/>
  <c r="BF1617"/>
  <c r="BF1609"/>
  <c r="BF1627"/>
  <c r="BF1622"/>
  <c r="BF1614"/>
  <c r="BF1624"/>
  <c r="BF1619"/>
  <c r="BF1625"/>
  <c r="BF1620"/>
  <c r="BF1612"/>
  <c r="BF1613"/>
  <c r="BF1611"/>
  <c r="BF1606"/>
  <c r="BF1595"/>
  <c r="BF1587"/>
  <c r="BF1623"/>
  <c r="BF1618"/>
  <c r="BF1600"/>
  <c r="BF1592"/>
  <c r="BF1584"/>
  <c r="BF1597"/>
  <c r="BF1589"/>
  <c r="BF1610"/>
  <c r="BF1607"/>
  <c r="BF1605"/>
  <c r="BF1598"/>
  <c r="BF1590"/>
  <c r="BF1616"/>
  <c r="BF1602"/>
  <c r="BF1594"/>
  <c r="BF1626"/>
  <c r="BF1603"/>
  <c r="BF1599"/>
  <c r="BF1583"/>
  <c r="BF1588"/>
  <c r="BF1621"/>
  <c r="BF1608"/>
  <c r="BF1591"/>
  <c r="BF1604"/>
  <c r="BF1593"/>
  <c r="BF1582"/>
  <c r="BF1573"/>
  <c r="BF1601"/>
  <c r="BF1578"/>
  <c r="BF1580"/>
  <c r="BF1615"/>
  <c r="BF1577"/>
  <c r="BF1581"/>
  <c r="BF1575"/>
  <c r="BF1586"/>
  <c r="BF1574"/>
  <c r="BF1596"/>
  <c r="BF1579"/>
  <c r="BF1576"/>
  <c r="BF1585"/>
  <c r="G676"/>
  <c r="F677"/>
  <c r="I677"/>
  <c r="C677"/>
  <c r="E677"/>
  <c r="D677"/>
  <c r="J676"/>
  <c r="B678"/>
  <c r="H677"/>
  <c r="BC1628" l="1"/>
  <c r="F1628"/>
  <c r="N1628"/>
  <c r="V1628"/>
  <c r="AD1628"/>
  <c r="AL1628"/>
  <c r="AT1628"/>
  <c r="BB1628"/>
  <c r="BD1628"/>
  <c r="J1628"/>
  <c r="AH1628"/>
  <c r="AX1628"/>
  <c r="AV1628"/>
  <c r="AM1628"/>
  <c r="E1628"/>
  <c r="M1628"/>
  <c r="U1628"/>
  <c r="AC1628"/>
  <c r="AK1628"/>
  <c r="AS1628"/>
  <c r="BA1628"/>
  <c r="S1628"/>
  <c r="AI1628"/>
  <c r="AY1628"/>
  <c r="Z1628"/>
  <c r="AN1628"/>
  <c r="AU1628"/>
  <c r="D1628"/>
  <c r="L1628"/>
  <c r="T1628"/>
  <c r="AB1628"/>
  <c r="AJ1628"/>
  <c r="AR1628"/>
  <c r="AZ1628"/>
  <c r="C1629"/>
  <c r="K1628"/>
  <c r="AA1628"/>
  <c r="AQ1628"/>
  <c r="R1628"/>
  <c r="AP1628"/>
  <c r="X1628"/>
  <c r="G1628"/>
  <c r="O1628"/>
  <c r="AE1628"/>
  <c r="I1628"/>
  <c r="Q1628"/>
  <c r="Y1628"/>
  <c r="AG1628"/>
  <c r="AO1628"/>
  <c r="AW1628"/>
  <c r="H1628"/>
  <c r="P1628"/>
  <c r="AF1628"/>
  <c r="W1628"/>
  <c r="BE1628"/>
  <c r="BF1628"/>
  <c r="BH1572"/>
  <c r="BG1683"/>
  <c r="BG1625"/>
  <c r="BG1620"/>
  <c r="BG1612"/>
  <c r="BG1604"/>
  <c r="BG1617"/>
  <c r="BG1609"/>
  <c r="BG1627"/>
  <c r="BG1622"/>
  <c r="BG1614"/>
  <c r="BG1628"/>
  <c r="BG1615"/>
  <c r="BG1610"/>
  <c r="BG1607"/>
  <c r="BG1605"/>
  <c r="BG1598"/>
  <c r="BG1590"/>
  <c r="BG1582"/>
  <c r="BG1613"/>
  <c r="BG1611"/>
  <c r="BG1606"/>
  <c r="BG1595"/>
  <c r="BG1587"/>
  <c r="BG1623"/>
  <c r="BG1618"/>
  <c r="BG1600"/>
  <c r="BG1592"/>
  <c r="BG1584"/>
  <c r="BG1624"/>
  <c r="BG1619"/>
  <c r="BG1601"/>
  <c r="BG1593"/>
  <c r="BG1585"/>
  <c r="BG1589"/>
  <c r="BG1616"/>
  <c r="BG1602"/>
  <c r="BG1594"/>
  <c r="BG1626"/>
  <c r="BG1603"/>
  <c r="BG1599"/>
  <c r="BG1583"/>
  <c r="BG1586"/>
  <c r="BG1576"/>
  <c r="BG1573"/>
  <c r="BG1581"/>
  <c r="BG1575"/>
  <c r="BG1580"/>
  <c r="BG1621"/>
  <c r="BG1591"/>
  <c r="BG1578"/>
  <c r="BG1588"/>
  <c r="BG1596"/>
  <c r="BG1597"/>
  <c r="BG1577"/>
  <c r="BG1608"/>
  <c r="BG1574"/>
  <c r="BG1579"/>
  <c r="G677"/>
  <c r="F678"/>
  <c r="I678"/>
  <c r="J677"/>
  <c r="D678"/>
  <c r="E678"/>
  <c r="B679"/>
  <c r="H678"/>
  <c r="C678"/>
  <c r="BD1629" l="1"/>
  <c r="I1629"/>
  <c r="Q1629"/>
  <c r="Y1629"/>
  <c r="AG1629"/>
  <c r="AO1629"/>
  <c r="AW1629"/>
  <c r="H1629"/>
  <c r="P1629"/>
  <c r="AF1629"/>
  <c r="AV1629"/>
  <c r="G1629"/>
  <c r="O1629"/>
  <c r="W1629"/>
  <c r="AM1629"/>
  <c r="BC1629"/>
  <c r="T1629"/>
  <c r="AZ1629"/>
  <c r="C1630"/>
  <c r="S1629"/>
  <c r="AQ1629"/>
  <c r="J1629"/>
  <c r="Z1629"/>
  <c r="AP1629"/>
  <c r="BE1629"/>
  <c r="X1629"/>
  <c r="AN1629"/>
  <c r="AE1629"/>
  <c r="AU1629"/>
  <c r="AJ1629"/>
  <c r="R1629"/>
  <c r="AH1629"/>
  <c r="AX1629"/>
  <c r="F1629"/>
  <c r="N1629"/>
  <c r="V1629"/>
  <c r="AD1629"/>
  <c r="AL1629"/>
  <c r="AT1629"/>
  <c r="BB1629"/>
  <c r="L1629"/>
  <c r="AR1629"/>
  <c r="AI1629"/>
  <c r="E1629"/>
  <c r="M1629"/>
  <c r="U1629"/>
  <c r="AC1629"/>
  <c r="AK1629"/>
  <c r="AS1629"/>
  <c r="BA1629"/>
  <c r="D1629"/>
  <c r="AB1629"/>
  <c r="K1629"/>
  <c r="AA1629"/>
  <c r="AY1629"/>
  <c r="BF1629"/>
  <c r="BG1629"/>
  <c r="BI1572"/>
  <c r="BH1683"/>
  <c r="BH1628"/>
  <c r="BH1615"/>
  <c r="BH1607"/>
  <c r="BH1625"/>
  <c r="BH1620"/>
  <c r="BH1612"/>
  <c r="BH1630"/>
  <c r="BH1617"/>
  <c r="BH1623"/>
  <c r="BH1618"/>
  <c r="BH1610"/>
  <c r="BH1624"/>
  <c r="BH1619"/>
  <c r="BH1601"/>
  <c r="BH1593"/>
  <c r="BH1585"/>
  <c r="BH1629"/>
  <c r="BH1605"/>
  <c r="BH1598"/>
  <c r="BH1590"/>
  <c r="BH1613"/>
  <c r="BH1611"/>
  <c r="BH1606"/>
  <c r="BH1595"/>
  <c r="BH1587"/>
  <c r="BH1614"/>
  <c r="BH1604"/>
  <c r="BH1596"/>
  <c r="BH1588"/>
  <c r="BH1627"/>
  <c r="BH1609"/>
  <c r="BH1600"/>
  <c r="BH1584"/>
  <c r="BH1589"/>
  <c r="BH1616"/>
  <c r="BH1602"/>
  <c r="BH1594"/>
  <c r="BH1597"/>
  <c r="BH1583"/>
  <c r="BH1579"/>
  <c r="BH1576"/>
  <c r="BH1599"/>
  <c r="BH1581"/>
  <c r="BH1575"/>
  <c r="BH1592"/>
  <c r="BH1582"/>
  <c r="BH1573"/>
  <c r="BH1621"/>
  <c r="BH1591"/>
  <c r="BH1578"/>
  <c r="BH1626"/>
  <c r="BH1603"/>
  <c r="BH1608"/>
  <c r="BH1622"/>
  <c r="BH1580"/>
  <c r="BH1586"/>
  <c r="BH1577"/>
  <c r="BH1574"/>
  <c r="F679"/>
  <c r="I679"/>
  <c r="G678"/>
  <c r="H679"/>
  <c r="C679"/>
  <c r="B680"/>
  <c r="E679"/>
  <c r="J678"/>
  <c r="D679"/>
  <c r="BE1630" l="1"/>
  <c r="D1630"/>
  <c r="L1630"/>
  <c r="T1630"/>
  <c r="AB1630"/>
  <c r="AJ1630"/>
  <c r="AR1630"/>
  <c r="AZ1630"/>
  <c r="AV1630"/>
  <c r="W1630"/>
  <c r="BC1630"/>
  <c r="AT1630"/>
  <c r="E1630"/>
  <c r="AC1630"/>
  <c r="AS1630"/>
  <c r="C1631"/>
  <c r="K1630"/>
  <c r="S1630"/>
  <c r="AA1630"/>
  <c r="AI1630"/>
  <c r="AQ1630"/>
  <c r="AY1630"/>
  <c r="BF1630"/>
  <c r="AF1630"/>
  <c r="AU1630"/>
  <c r="V1630"/>
  <c r="BB1630"/>
  <c r="BA1630"/>
  <c r="J1630"/>
  <c r="R1630"/>
  <c r="Z1630"/>
  <c r="AH1630"/>
  <c r="AP1630"/>
  <c r="AX1630"/>
  <c r="AN1630"/>
  <c r="G1630"/>
  <c r="O1630"/>
  <c r="AM1630"/>
  <c r="F1630"/>
  <c r="N1630"/>
  <c r="AD1630"/>
  <c r="I1630"/>
  <c r="Q1630"/>
  <c r="Y1630"/>
  <c r="AG1630"/>
  <c r="AO1630"/>
  <c r="AW1630"/>
  <c r="H1630"/>
  <c r="P1630"/>
  <c r="X1630"/>
  <c r="BD1630"/>
  <c r="AE1630"/>
  <c r="AL1630"/>
  <c r="M1630"/>
  <c r="U1630"/>
  <c r="AK1630"/>
  <c r="BG1630"/>
  <c r="BJ1572"/>
  <c r="BI1623"/>
  <c r="BI1618"/>
  <c r="BI1610"/>
  <c r="BI1602"/>
  <c r="BI1628"/>
  <c r="BI1615"/>
  <c r="BI1607"/>
  <c r="BI1625"/>
  <c r="BI1620"/>
  <c r="BI1612"/>
  <c r="BI1626"/>
  <c r="BI1621"/>
  <c r="BI1613"/>
  <c r="BI1614"/>
  <c r="BI1604"/>
  <c r="BI1596"/>
  <c r="BI1588"/>
  <c r="BI1624"/>
  <c r="BI1619"/>
  <c r="BI1601"/>
  <c r="BI1593"/>
  <c r="BI1585"/>
  <c r="BI1629"/>
  <c r="BI1605"/>
  <c r="BI1598"/>
  <c r="BI1590"/>
  <c r="BI1630"/>
  <c r="BI1608"/>
  <c r="BI1603"/>
  <c r="BI1599"/>
  <c r="BI1591"/>
  <c r="BI1583"/>
  <c r="BI1617"/>
  <c r="BI1595"/>
  <c r="BI1627"/>
  <c r="BI1609"/>
  <c r="BI1600"/>
  <c r="BI1584"/>
  <c r="BI1589"/>
  <c r="BI1622"/>
  <c r="BI1592"/>
  <c r="BI1616"/>
  <c r="BI1594"/>
  <c r="BI1574"/>
  <c r="BI1606"/>
  <c r="BI1579"/>
  <c r="BI1576"/>
  <c r="BI1578"/>
  <c r="BI1586"/>
  <c r="BI1582"/>
  <c r="BI1573"/>
  <c r="BI1631"/>
  <c r="BI1611"/>
  <c r="BI1587"/>
  <c r="BI1581"/>
  <c r="BI1575"/>
  <c r="BI1683"/>
  <c r="BI1597"/>
  <c r="BI1580"/>
  <c r="BI1577"/>
  <c r="J679"/>
  <c r="F680"/>
  <c r="I680"/>
  <c r="G679"/>
  <c r="E680"/>
  <c r="D680"/>
  <c r="B681"/>
  <c r="C680"/>
  <c r="H680"/>
  <c r="BF1631" l="1"/>
  <c r="J1631"/>
  <c r="R1631"/>
  <c r="Z1631"/>
  <c r="AH1631"/>
  <c r="AP1631"/>
  <c r="AX1631"/>
  <c r="F1631"/>
  <c r="N1631"/>
  <c r="AL1631"/>
  <c r="D1631"/>
  <c r="L1631"/>
  <c r="AB1631"/>
  <c r="AZ1631"/>
  <c r="AQ1631"/>
  <c r="I1631"/>
  <c r="Q1631"/>
  <c r="Y1631"/>
  <c r="AG1631"/>
  <c r="AO1631"/>
  <c r="AW1631"/>
  <c r="BE1631"/>
  <c r="V1631"/>
  <c r="BB1631"/>
  <c r="E1631"/>
  <c r="U1631"/>
  <c r="AK1631"/>
  <c r="AR1631"/>
  <c r="S1631"/>
  <c r="H1631"/>
  <c r="P1631"/>
  <c r="X1631"/>
  <c r="AF1631"/>
  <c r="AN1631"/>
  <c r="AV1631"/>
  <c r="BD1631"/>
  <c r="AT1631"/>
  <c r="BA1631"/>
  <c r="AJ1631"/>
  <c r="AI1631"/>
  <c r="G1631"/>
  <c r="O1631"/>
  <c r="W1631"/>
  <c r="AE1631"/>
  <c r="AM1631"/>
  <c r="AU1631"/>
  <c r="BC1631"/>
  <c r="BG1631"/>
  <c r="AD1631"/>
  <c r="M1631"/>
  <c r="AC1631"/>
  <c r="AS1631"/>
  <c r="T1631"/>
  <c r="C1632"/>
  <c r="K1631"/>
  <c r="AA1631"/>
  <c r="AY1631"/>
  <c r="BH1631"/>
  <c r="BK1572"/>
  <c r="BJ1683"/>
  <c r="BJ1631"/>
  <c r="BJ1632"/>
  <c r="BJ1626"/>
  <c r="BJ1621"/>
  <c r="BJ1613"/>
  <c r="BJ1605"/>
  <c r="BJ1623"/>
  <c r="BJ1618"/>
  <c r="BJ1610"/>
  <c r="BJ1628"/>
  <c r="BJ1615"/>
  <c r="BJ1629"/>
  <c r="BJ1616"/>
  <c r="BJ1630"/>
  <c r="BJ1608"/>
  <c r="BJ1603"/>
  <c r="BJ1599"/>
  <c r="BJ1591"/>
  <c r="BJ1583"/>
  <c r="BJ1614"/>
  <c r="BJ1607"/>
  <c r="BJ1604"/>
  <c r="BJ1596"/>
  <c r="BJ1588"/>
  <c r="BJ1624"/>
  <c r="BJ1619"/>
  <c r="BJ1601"/>
  <c r="BJ1593"/>
  <c r="BJ1585"/>
  <c r="BJ1625"/>
  <c r="BJ1620"/>
  <c r="BJ1594"/>
  <c r="BJ1586"/>
  <c r="BJ1590"/>
  <c r="BJ1582"/>
  <c r="BJ1617"/>
  <c r="BJ1595"/>
  <c r="BJ1627"/>
  <c r="BJ1609"/>
  <c r="BJ1600"/>
  <c r="BJ1584"/>
  <c r="BJ1611"/>
  <c r="BJ1606"/>
  <c r="BJ1587"/>
  <c r="BJ1602"/>
  <c r="BJ1577"/>
  <c r="BJ1612"/>
  <c r="BJ1574"/>
  <c r="BJ1597"/>
  <c r="BJ1592"/>
  <c r="BJ1579"/>
  <c r="BJ1576"/>
  <c r="BJ1589"/>
  <c r="BJ1573"/>
  <c r="BJ1598"/>
  <c r="BJ1578"/>
  <c r="BJ1622"/>
  <c r="BJ1581"/>
  <c r="BJ1575"/>
  <c r="BJ1580"/>
  <c r="G680"/>
  <c r="F681"/>
  <c r="I681"/>
  <c r="J680"/>
  <c r="E681"/>
  <c r="C681"/>
  <c r="B682"/>
  <c r="D681"/>
  <c r="H681"/>
  <c r="BG1632" l="1"/>
  <c r="I1632"/>
  <c r="Q1632"/>
  <c r="Y1632"/>
  <c r="AG1632"/>
  <c r="AO1632"/>
  <c r="AW1632"/>
  <c r="BE1632"/>
  <c r="AS1632"/>
  <c r="AR1632"/>
  <c r="AI1632"/>
  <c r="AH1632"/>
  <c r="H1632"/>
  <c r="P1632"/>
  <c r="X1632"/>
  <c r="AF1632"/>
  <c r="AN1632"/>
  <c r="AV1632"/>
  <c r="BD1632"/>
  <c r="BA1632"/>
  <c r="L1632"/>
  <c r="AB1632"/>
  <c r="AZ1632"/>
  <c r="C1633"/>
  <c r="K1632"/>
  <c r="S1632"/>
  <c r="AY1632"/>
  <c r="AX1632"/>
  <c r="G1632"/>
  <c r="O1632"/>
  <c r="W1632"/>
  <c r="AE1632"/>
  <c r="AM1632"/>
  <c r="AU1632"/>
  <c r="BC1632"/>
  <c r="F1632"/>
  <c r="U1632"/>
  <c r="AK1632"/>
  <c r="D1632"/>
  <c r="T1632"/>
  <c r="AJ1632"/>
  <c r="AQ1632"/>
  <c r="R1632"/>
  <c r="AP1632"/>
  <c r="E1632"/>
  <c r="N1632"/>
  <c r="V1632"/>
  <c r="AD1632"/>
  <c r="AL1632"/>
  <c r="AT1632"/>
  <c r="BB1632"/>
  <c r="M1632"/>
  <c r="AC1632"/>
  <c r="AA1632"/>
  <c r="BH1632"/>
  <c r="J1632"/>
  <c r="Z1632"/>
  <c r="BF1632"/>
  <c r="BI1632"/>
  <c r="BL1572"/>
  <c r="BK1683"/>
  <c r="BK1629"/>
  <c r="BK1616"/>
  <c r="BK1608"/>
  <c r="BK1632"/>
  <c r="BK1626"/>
  <c r="BK1621"/>
  <c r="BK1613"/>
  <c r="BK1633"/>
  <c r="BK1623"/>
  <c r="BK1618"/>
  <c r="BK1631"/>
  <c r="BK1624"/>
  <c r="BK1619"/>
  <c r="BK1611"/>
  <c r="BK1625"/>
  <c r="BK1620"/>
  <c r="BK1594"/>
  <c r="BK1586"/>
  <c r="BK1630"/>
  <c r="BK1610"/>
  <c r="BK1603"/>
  <c r="BK1599"/>
  <c r="BK1591"/>
  <c r="BK1583"/>
  <c r="BK1614"/>
  <c r="BK1607"/>
  <c r="BK1604"/>
  <c r="BK1596"/>
  <c r="BK1588"/>
  <c r="BK1615"/>
  <c r="BK1602"/>
  <c r="BK1597"/>
  <c r="BK1589"/>
  <c r="BK1628"/>
  <c r="BK1601"/>
  <c r="BK1585"/>
  <c r="BK1590"/>
  <c r="BK1617"/>
  <c r="BK1595"/>
  <c r="BK1612"/>
  <c r="BK1598"/>
  <c r="BK1627"/>
  <c r="BK1609"/>
  <c r="BK1584"/>
  <c r="BK1580"/>
  <c r="BK1574"/>
  <c r="BK1600"/>
  <c r="BK1576"/>
  <c r="BK1593"/>
  <c r="BK1577"/>
  <c r="BK1582"/>
  <c r="BK1606"/>
  <c r="BK1592"/>
  <c r="BK1579"/>
  <c r="BK1605"/>
  <c r="BK1573"/>
  <c r="BK1587"/>
  <c r="BK1578"/>
  <c r="BK1622"/>
  <c r="BK1575"/>
  <c r="BK1581"/>
  <c r="F682"/>
  <c r="I682"/>
  <c r="G681"/>
  <c r="E682"/>
  <c r="D682"/>
  <c r="B683"/>
  <c r="J681"/>
  <c r="C682"/>
  <c r="H682"/>
  <c r="J1633" l="1"/>
  <c r="R1633"/>
  <c r="Z1633"/>
  <c r="AH1633"/>
  <c r="AP1633"/>
  <c r="AX1633"/>
  <c r="BF1633"/>
  <c r="BE1633"/>
  <c r="AE1633"/>
  <c r="BC1633"/>
  <c r="AL1633"/>
  <c r="AS1633"/>
  <c r="AR1633"/>
  <c r="AA1633"/>
  <c r="BG1633"/>
  <c r="I1633"/>
  <c r="Q1633"/>
  <c r="Y1633"/>
  <c r="AG1633"/>
  <c r="AO1633"/>
  <c r="AW1633"/>
  <c r="BB1633"/>
  <c r="AK1633"/>
  <c r="BH1633"/>
  <c r="AI1633"/>
  <c r="H1633"/>
  <c r="P1633"/>
  <c r="X1633"/>
  <c r="AF1633"/>
  <c r="AN1633"/>
  <c r="AV1633"/>
  <c r="BD1633"/>
  <c r="AM1633"/>
  <c r="E1633"/>
  <c r="N1633"/>
  <c r="AD1633"/>
  <c r="BI1633"/>
  <c r="U1633"/>
  <c r="BA1633"/>
  <c r="L1633"/>
  <c r="AB1633"/>
  <c r="AZ1633"/>
  <c r="AQ1633"/>
  <c r="G1633"/>
  <c r="O1633"/>
  <c r="W1633"/>
  <c r="AU1633"/>
  <c r="V1633"/>
  <c r="AT1633"/>
  <c r="F1633"/>
  <c r="M1633"/>
  <c r="AC1633"/>
  <c r="D1633"/>
  <c r="T1633"/>
  <c r="AJ1633"/>
  <c r="C1634"/>
  <c r="BL1634" s="1"/>
  <c r="K1633"/>
  <c r="S1633"/>
  <c r="AY1633"/>
  <c r="BJ1633"/>
  <c r="BM1572"/>
  <c r="BL1683"/>
  <c r="BL1631"/>
  <c r="BL1624"/>
  <c r="BL1619"/>
  <c r="BL1611"/>
  <c r="BL1603"/>
  <c r="BL1629"/>
  <c r="BL1616"/>
  <c r="BL1608"/>
  <c r="BL1632"/>
  <c r="BL1626"/>
  <c r="BL1621"/>
  <c r="BL1613"/>
  <c r="BL1627"/>
  <c r="BL1622"/>
  <c r="BL1614"/>
  <c r="BL1615"/>
  <c r="BL1602"/>
  <c r="BL1597"/>
  <c r="BL1589"/>
  <c r="BL1581"/>
  <c r="BL1625"/>
  <c r="BL1620"/>
  <c r="BL1594"/>
  <c r="BL1586"/>
  <c r="BL1630"/>
  <c r="BL1610"/>
  <c r="BL1599"/>
  <c r="BL1591"/>
  <c r="BL1583"/>
  <c r="BL1633"/>
  <c r="BL1609"/>
  <c r="BL1600"/>
  <c r="BL1592"/>
  <c r="BL1584"/>
  <c r="BL1618"/>
  <c r="BL1596"/>
  <c r="BL1628"/>
  <c r="BL1601"/>
  <c r="BL1585"/>
  <c r="BL1590"/>
  <c r="BL1605"/>
  <c r="BL1593"/>
  <c r="BL1595"/>
  <c r="BL1575"/>
  <c r="BL1582"/>
  <c r="BL1587"/>
  <c r="BL1623"/>
  <c r="BL1604"/>
  <c r="BL1580"/>
  <c r="BL1606"/>
  <c r="BL1617"/>
  <c r="BL1612"/>
  <c r="BL1577"/>
  <c r="BL1574"/>
  <c r="BL1579"/>
  <c r="BL1607"/>
  <c r="BL1588"/>
  <c r="BL1576"/>
  <c r="BL1598"/>
  <c r="BL1573"/>
  <c r="BL1578"/>
  <c r="F683"/>
  <c r="I683"/>
  <c r="G682"/>
  <c r="J682"/>
  <c r="E683"/>
  <c r="C683"/>
  <c r="D683"/>
  <c r="B684"/>
  <c r="H683"/>
  <c r="H1634" l="1"/>
  <c r="P1634"/>
  <c r="X1634"/>
  <c r="AF1634"/>
  <c r="AN1634"/>
  <c r="AV1634"/>
  <c r="BD1634"/>
  <c r="D1634"/>
  <c r="L1634"/>
  <c r="T1634"/>
  <c r="AZ1634"/>
  <c r="AA1634"/>
  <c r="BG1634"/>
  <c r="Z1634"/>
  <c r="BF1634"/>
  <c r="Y1634"/>
  <c r="BE1634"/>
  <c r="G1634"/>
  <c r="O1634"/>
  <c r="W1634"/>
  <c r="AE1634"/>
  <c r="AM1634"/>
  <c r="AU1634"/>
  <c r="BC1634"/>
  <c r="AB1634"/>
  <c r="BH1634"/>
  <c r="AI1634"/>
  <c r="AH1634"/>
  <c r="AG1634"/>
  <c r="F1634"/>
  <c r="N1634"/>
  <c r="V1634"/>
  <c r="AD1634"/>
  <c r="AL1634"/>
  <c r="AT1634"/>
  <c r="BB1634"/>
  <c r="AR1634"/>
  <c r="C1635"/>
  <c r="BM1635" s="1"/>
  <c r="K1634"/>
  <c r="S1634"/>
  <c r="AQ1634"/>
  <c r="R1634"/>
  <c r="AX1634"/>
  <c r="Q1634"/>
  <c r="AW1634"/>
  <c r="E1634"/>
  <c r="M1634"/>
  <c r="U1634"/>
  <c r="AC1634"/>
  <c r="AK1634"/>
  <c r="AS1634"/>
  <c r="BA1634"/>
  <c r="BJ1634"/>
  <c r="BI1634"/>
  <c r="AJ1634"/>
  <c r="AY1634"/>
  <c r="J1634"/>
  <c r="AP1634"/>
  <c r="I1634"/>
  <c r="AO1634"/>
  <c r="BK1634"/>
  <c r="BN1572"/>
  <c r="BM1683"/>
  <c r="BM1632"/>
  <c r="BM1627"/>
  <c r="BM1622"/>
  <c r="BM1614"/>
  <c r="BM1606"/>
  <c r="BM1631"/>
  <c r="BM1624"/>
  <c r="BM1619"/>
  <c r="BM1611"/>
  <c r="BM1629"/>
  <c r="BM1616"/>
  <c r="BM1630"/>
  <c r="BM1617"/>
  <c r="BM1633"/>
  <c r="BM1609"/>
  <c r="BM1600"/>
  <c r="BM1592"/>
  <c r="BM1584"/>
  <c r="BM1634"/>
  <c r="BM1615"/>
  <c r="BM1608"/>
  <c r="BM1602"/>
  <c r="BM1597"/>
  <c r="BM1589"/>
  <c r="BM1625"/>
  <c r="BM1620"/>
  <c r="BM1603"/>
  <c r="BM1594"/>
  <c r="BM1586"/>
  <c r="BM1626"/>
  <c r="BM1621"/>
  <c r="BM1595"/>
  <c r="BM1587"/>
  <c r="BM1610"/>
  <c r="BM1591"/>
  <c r="BM1618"/>
  <c r="BM1596"/>
  <c r="BM1628"/>
  <c r="BM1601"/>
  <c r="BM1585"/>
  <c r="BM1623"/>
  <c r="BM1607"/>
  <c r="BM1604"/>
  <c r="BM1588"/>
  <c r="BM1581"/>
  <c r="BM1578"/>
  <c r="BM1575"/>
  <c r="BM1574"/>
  <c r="BM1583"/>
  <c r="BM1612"/>
  <c r="BM1590"/>
  <c r="BM1598"/>
  <c r="BM1593"/>
  <c r="BM1580"/>
  <c r="BM1577"/>
  <c r="BM1613"/>
  <c r="BM1599"/>
  <c r="BM1582"/>
  <c r="BM1579"/>
  <c r="BM1605"/>
  <c r="BM1576"/>
  <c r="BM1573"/>
  <c r="G683"/>
  <c r="F684"/>
  <c r="I684"/>
  <c r="J683"/>
  <c r="E684"/>
  <c r="C684"/>
  <c r="H684"/>
  <c r="B685"/>
  <c r="D684"/>
  <c r="BJ1635" l="1"/>
  <c r="G1635"/>
  <c r="O1635"/>
  <c r="W1635"/>
  <c r="AE1635"/>
  <c r="AM1635"/>
  <c r="AU1635"/>
  <c r="BC1635"/>
  <c r="C1636"/>
  <c r="K1635"/>
  <c r="AI1635"/>
  <c r="Z1635"/>
  <c r="BF1635"/>
  <c r="AG1635"/>
  <c r="P1635"/>
  <c r="AF1635"/>
  <c r="F1635"/>
  <c r="N1635"/>
  <c r="V1635"/>
  <c r="AD1635"/>
  <c r="AL1635"/>
  <c r="AT1635"/>
  <c r="BB1635"/>
  <c r="AQ1635"/>
  <c r="AH1635"/>
  <c r="I1635"/>
  <c r="AO1635"/>
  <c r="BK1635"/>
  <c r="H1635"/>
  <c r="X1635"/>
  <c r="BD1635"/>
  <c r="E1635"/>
  <c r="M1635"/>
  <c r="U1635"/>
  <c r="AC1635"/>
  <c r="AK1635"/>
  <c r="AS1635"/>
  <c r="BA1635"/>
  <c r="BI1635"/>
  <c r="S1635"/>
  <c r="AY1635"/>
  <c r="R1635"/>
  <c r="AX1635"/>
  <c r="Q1635"/>
  <c r="AW1635"/>
  <c r="AV1635"/>
  <c r="D1635"/>
  <c r="L1635"/>
  <c r="T1635"/>
  <c r="AB1635"/>
  <c r="AJ1635"/>
  <c r="AR1635"/>
  <c r="AZ1635"/>
  <c r="BH1635"/>
  <c r="AA1635"/>
  <c r="BG1635"/>
  <c r="J1635"/>
  <c r="AP1635"/>
  <c r="Y1635"/>
  <c r="BE1635"/>
  <c r="AN1635"/>
  <c r="BL1635"/>
  <c r="BO1572"/>
  <c r="BN1683"/>
  <c r="BN1635"/>
  <c r="BN1630"/>
  <c r="BN1617"/>
  <c r="BN1609"/>
  <c r="BN1627"/>
  <c r="BN1622"/>
  <c r="BN1614"/>
  <c r="BN1631"/>
  <c r="BN1624"/>
  <c r="BN1619"/>
  <c r="BN1625"/>
  <c r="BN1620"/>
  <c r="BN1612"/>
  <c r="BN1626"/>
  <c r="BN1621"/>
  <c r="BN1595"/>
  <c r="BN1587"/>
  <c r="BN1633"/>
  <c r="BN1600"/>
  <c r="BN1592"/>
  <c r="BN1584"/>
  <c r="BN1634"/>
  <c r="BN1615"/>
  <c r="BN1608"/>
  <c r="BN1602"/>
  <c r="BN1597"/>
  <c r="BN1589"/>
  <c r="BN1632"/>
  <c r="BN1616"/>
  <c r="BN1606"/>
  <c r="BN1598"/>
  <c r="BN1590"/>
  <c r="BN1629"/>
  <c r="BN1586"/>
  <c r="BN1610"/>
  <c r="BN1591"/>
  <c r="BN1618"/>
  <c r="BN1596"/>
  <c r="BN1613"/>
  <c r="BN1599"/>
  <c r="BN1583"/>
  <c r="BN1585"/>
  <c r="BN1573"/>
  <c r="BN1601"/>
  <c r="BN1577"/>
  <c r="BN1605"/>
  <c r="BN1594"/>
  <c r="BN1581"/>
  <c r="BN1578"/>
  <c r="BN1575"/>
  <c r="BN1623"/>
  <c r="BN1604"/>
  <c r="BN1593"/>
  <c r="BN1580"/>
  <c r="BN1628"/>
  <c r="BN1603"/>
  <c r="BN1574"/>
  <c r="BN1611"/>
  <c r="BN1607"/>
  <c r="BN1588"/>
  <c r="BN1582"/>
  <c r="BN1579"/>
  <c r="BN1576"/>
  <c r="G684"/>
  <c r="F685"/>
  <c r="I685"/>
  <c r="C685"/>
  <c r="E685"/>
  <c r="J684"/>
  <c r="B686"/>
  <c r="H685"/>
  <c r="D685"/>
  <c r="BK1636" l="1"/>
  <c r="F1636"/>
  <c r="N1636"/>
  <c r="V1636"/>
  <c r="AD1636"/>
  <c r="AL1636"/>
  <c r="AT1636"/>
  <c r="BB1636"/>
  <c r="BJ1636"/>
  <c r="AP1636"/>
  <c r="Y1636"/>
  <c r="BE1636"/>
  <c r="P1636"/>
  <c r="AV1636"/>
  <c r="O1636"/>
  <c r="AU1636"/>
  <c r="E1636"/>
  <c r="M1636"/>
  <c r="U1636"/>
  <c r="AC1636"/>
  <c r="AK1636"/>
  <c r="AS1636"/>
  <c r="BA1636"/>
  <c r="BI1636"/>
  <c r="R1636"/>
  <c r="AX1636"/>
  <c r="AG1636"/>
  <c r="H1636"/>
  <c r="X1636"/>
  <c r="BD1636"/>
  <c r="G1636"/>
  <c r="AE1636"/>
  <c r="D1636"/>
  <c r="L1636"/>
  <c r="T1636"/>
  <c r="AB1636"/>
  <c r="AJ1636"/>
  <c r="AR1636"/>
  <c r="AZ1636"/>
  <c r="BH1636"/>
  <c r="AH1636"/>
  <c r="BL1636"/>
  <c r="I1636"/>
  <c r="AO1636"/>
  <c r="AN1636"/>
  <c r="W1636"/>
  <c r="BC1636"/>
  <c r="C1637"/>
  <c r="K1636"/>
  <c r="S1636"/>
  <c r="AA1636"/>
  <c r="AI1636"/>
  <c r="AQ1636"/>
  <c r="AY1636"/>
  <c r="BG1636"/>
  <c r="J1636"/>
  <c r="Z1636"/>
  <c r="BF1636"/>
  <c r="Q1636"/>
  <c r="AW1636"/>
  <c r="AF1636"/>
  <c r="AM1636"/>
  <c r="BM1636"/>
  <c r="BN1636"/>
  <c r="BP1572"/>
  <c r="BO1683"/>
  <c r="BO1635"/>
  <c r="BO1637"/>
  <c r="BO1625"/>
  <c r="BO1620"/>
  <c r="BO1612"/>
  <c r="BO1604"/>
  <c r="BO1630"/>
  <c r="BO1617"/>
  <c r="BO1609"/>
  <c r="BO1627"/>
  <c r="BO1622"/>
  <c r="BO1614"/>
  <c r="BO1634"/>
  <c r="BO1628"/>
  <c r="BO1615"/>
  <c r="BO1632"/>
  <c r="BO1616"/>
  <c r="BO1606"/>
  <c r="BO1598"/>
  <c r="BO1590"/>
  <c r="BO1582"/>
  <c r="BO1626"/>
  <c r="BO1621"/>
  <c r="BO1595"/>
  <c r="BO1587"/>
  <c r="BO1633"/>
  <c r="BO1600"/>
  <c r="BO1592"/>
  <c r="BO1584"/>
  <c r="BO1636"/>
  <c r="BO1631"/>
  <c r="BO1605"/>
  <c r="BO1601"/>
  <c r="BO1593"/>
  <c r="BO1585"/>
  <c r="BO1619"/>
  <c r="BO1608"/>
  <c r="BO1597"/>
  <c r="BO1629"/>
  <c r="BO1586"/>
  <c r="BO1610"/>
  <c r="BO1591"/>
  <c r="BO1603"/>
  <c r="BO1594"/>
  <c r="BO1618"/>
  <c r="BO1596"/>
  <c r="BO1576"/>
  <c r="BO1602"/>
  <c r="BO1573"/>
  <c r="BO1578"/>
  <c r="BO1607"/>
  <c r="BO1583"/>
  <c r="BO1581"/>
  <c r="BO1623"/>
  <c r="BO1575"/>
  <c r="BO1580"/>
  <c r="BO1624"/>
  <c r="BO1589"/>
  <c r="BO1577"/>
  <c r="BO1613"/>
  <c r="BO1599"/>
  <c r="BO1574"/>
  <c r="BO1611"/>
  <c r="BO1588"/>
  <c r="BO1579"/>
  <c r="F686"/>
  <c r="I686"/>
  <c r="G685"/>
  <c r="J685"/>
  <c r="C686"/>
  <c r="B687"/>
  <c r="D686"/>
  <c r="H686"/>
  <c r="E686"/>
  <c r="BL1637" l="1"/>
  <c r="E1637"/>
  <c r="M1637"/>
  <c r="U1637"/>
  <c r="AC1637"/>
  <c r="AK1637"/>
  <c r="AS1637"/>
  <c r="BA1637"/>
  <c r="BI1637"/>
  <c r="AG1637"/>
  <c r="AF1637"/>
  <c r="G1637"/>
  <c r="AM1637"/>
  <c r="V1637"/>
  <c r="BB1637"/>
  <c r="D1637"/>
  <c r="L1637"/>
  <c r="T1637"/>
  <c r="AB1637"/>
  <c r="AJ1637"/>
  <c r="AR1637"/>
  <c r="AZ1637"/>
  <c r="BH1637"/>
  <c r="Q1637"/>
  <c r="AW1637"/>
  <c r="P1637"/>
  <c r="AV1637"/>
  <c r="W1637"/>
  <c r="BC1637"/>
  <c r="N1637"/>
  <c r="AT1637"/>
  <c r="C1638"/>
  <c r="K1637"/>
  <c r="S1637"/>
  <c r="AA1637"/>
  <c r="AI1637"/>
  <c r="AQ1637"/>
  <c r="AY1637"/>
  <c r="BG1637"/>
  <c r="BM1637"/>
  <c r="AO1637"/>
  <c r="X1637"/>
  <c r="BD1637"/>
  <c r="O1637"/>
  <c r="AU1637"/>
  <c r="AD1637"/>
  <c r="BJ1637"/>
  <c r="J1637"/>
  <c r="R1637"/>
  <c r="Z1637"/>
  <c r="AH1637"/>
  <c r="AP1637"/>
  <c r="AX1637"/>
  <c r="BF1637"/>
  <c r="I1637"/>
  <c r="Y1637"/>
  <c r="BE1637"/>
  <c r="H1637"/>
  <c r="AN1637"/>
  <c r="AE1637"/>
  <c r="BK1637"/>
  <c r="F1637"/>
  <c r="AL1637"/>
  <c r="BN1637"/>
  <c r="BQ1572"/>
  <c r="BP1683"/>
  <c r="BP1633"/>
  <c r="BP1638"/>
  <c r="BP1635"/>
  <c r="BP1636"/>
  <c r="BP1634"/>
  <c r="BP1628"/>
  <c r="BP1615"/>
  <c r="BP1607"/>
  <c r="BP1637"/>
  <c r="BP1625"/>
  <c r="BP1620"/>
  <c r="BP1612"/>
  <c r="BP1630"/>
  <c r="BP1617"/>
  <c r="BP1623"/>
  <c r="BP1618"/>
  <c r="BP1610"/>
  <c r="BP1631"/>
  <c r="BP1605"/>
  <c r="BP1601"/>
  <c r="BP1593"/>
  <c r="BP1585"/>
  <c r="BP1632"/>
  <c r="BP1616"/>
  <c r="BP1609"/>
  <c r="BP1606"/>
  <c r="BP1598"/>
  <c r="BP1590"/>
  <c r="BP1626"/>
  <c r="BP1621"/>
  <c r="BP1595"/>
  <c r="BP1587"/>
  <c r="BP1627"/>
  <c r="BP1622"/>
  <c r="BP1611"/>
  <c r="BP1596"/>
  <c r="BP1588"/>
  <c r="BP1592"/>
  <c r="BP1619"/>
  <c r="BP1608"/>
  <c r="BP1597"/>
  <c r="BP1629"/>
  <c r="BP1586"/>
  <c r="BP1624"/>
  <c r="BP1602"/>
  <c r="BP1589"/>
  <c r="BP1579"/>
  <c r="BP1576"/>
  <c r="BP1573"/>
  <c r="BP1583"/>
  <c r="BP1578"/>
  <c r="BP1613"/>
  <c r="BP1599"/>
  <c r="BP1614"/>
  <c r="BP1584"/>
  <c r="BP1604"/>
  <c r="BP1581"/>
  <c r="BP1591"/>
  <c r="BP1594"/>
  <c r="BP1575"/>
  <c r="BP1600"/>
  <c r="BP1580"/>
  <c r="BP1603"/>
  <c r="BP1577"/>
  <c r="BP1574"/>
  <c r="BP1582"/>
  <c r="G686"/>
  <c r="F687"/>
  <c r="I687"/>
  <c r="D687"/>
  <c r="H687"/>
  <c r="E687"/>
  <c r="C687"/>
  <c r="J686"/>
  <c r="B688"/>
  <c r="BM1638" l="1"/>
  <c r="D1638"/>
  <c r="L1638"/>
  <c r="T1638"/>
  <c r="AB1638"/>
  <c r="AJ1638"/>
  <c r="AR1638"/>
  <c r="AZ1638"/>
  <c r="BH1638"/>
  <c r="P1638"/>
  <c r="AN1638"/>
  <c r="AE1638"/>
  <c r="BK1638"/>
  <c r="AD1638"/>
  <c r="BJ1638"/>
  <c r="M1638"/>
  <c r="AS1638"/>
  <c r="BN1638"/>
  <c r="C1639"/>
  <c r="BQ1639" s="1"/>
  <c r="K1638"/>
  <c r="S1638"/>
  <c r="AA1638"/>
  <c r="AI1638"/>
  <c r="AQ1638"/>
  <c r="AY1638"/>
  <c r="BG1638"/>
  <c r="AF1638"/>
  <c r="BL1638"/>
  <c r="G1638"/>
  <c r="AM1638"/>
  <c r="E1638"/>
  <c r="AL1638"/>
  <c r="AK1638"/>
  <c r="J1638"/>
  <c r="R1638"/>
  <c r="Z1638"/>
  <c r="AH1638"/>
  <c r="AP1638"/>
  <c r="AX1638"/>
  <c r="BF1638"/>
  <c r="BD1638"/>
  <c r="W1638"/>
  <c r="BC1638"/>
  <c r="N1638"/>
  <c r="AT1638"/>
  <c r="F1638"/>
  <c r="U1638"/>
  <c r="BA1638"/>
  <c r="I1638"/>
  <c r="Q1638"/>
  <c r="Y1638"/>
  <c r="AG1638"/>
  <c r="AO1638"/>
  <c r="AW1638"/>
  <c r="BE1638"/>
  <c r="H1638"/>
  <c r="X1638"/>
  <c r="AV1638"/>
  <c r="O1638"/>
  <c r="AU1638"/>
  <c r="V1638"/>
  <c r="BB1638"/>
  <c r="AC1638"/>
  <c r="BI1638"/>
  <c r="BO1638"/>
  <c r="BR1572"/>
  <c r="BQ1683"/>
  <c r="BQ1636"/>
  <c r="BQ1638"/>
  <c r="BQ1623"/>
  <c r="BQ1618"/>
  <c r="BQ1610"/>
  <c r="BQ1602"/>
  <c r="BQ1634"/>
  <c r="BQ1628"/>
  <c r="BQ1615"/>
  <c r="BQ1607"/>
  <c r="BQ1637"/>
  <c r="BQ1625"/>
  <c r="BQ1620"/>
  <c r="BQ1612"/>
  <c r="BQ1633"/>
  <c r="BQ1626"/>
  <c r="BQ1621"/>
  <c r="BQ1613"/>
  <c r="BQ1635"/>
  <c r="BQ1627"/>
  <c r="BQ1622"/>
  <c r="BQ1611"/>
  <c r="BQ1596"/>
  <c r="BQ1588"/>
  <c r="BQ1631"/>
  <c r="BQ1605"/>
  <c r="BQ1601"/>
  <c r="BQ1593"/>
  <c r="BQ1585"/>
  <c r="BQ1632"/>
  <c r="BQ1616"/>
  <c r="BQ1609"/>
  <c r="BQ1606"/>
  <c r="BQ1598"/>
  <c r="BQ1590"/>
  <c r="BQ1617"/>
  <c r="BQ1604"/>
  <c r="BQ1599"/>
  <c r="BQ1591"/>
  <c r="BQ1583"/>
  <c r="BQ1630"/>
  <c r="BQ1587"/>
  <c r="BQ1592"/>
  <c r="BQ1619"/>
  <c r="BQ1608"/>
  <c r="BQ1597"/>
  <c r="BQ1614"/>
  <c r="BQ1600"/>
  <c r="BQ1584"/>
  <c r="BQ1629"/>
  <c r="BQ1586"/>
  <c r="BQ1582"/>
  <c r="BQ1574"/>
  <c r="BQ1576"/>
  <c r="BQ1578"/>
  <c r="BQ1595"/>
  <c r="BQ1579"/>
  <c r="BQ1573"/>
  <c r="BQ1581"/>
  <c r="BQ1594"/>
  <c r="BQ1603"/>
  <c r="BQ1575"/>
  <c r="BQ1624"/>
  <c r="BQ1589"/>
  <c r="BQ1580"/>
  <c r="BQ1577"/>
  <c r="G687"/>
  <c r="F688"/>
  <c r="I688"/>
  <c r="C688"/>
  <c r="E688"/>
  <c r="D688"/>
  <c r="B689"/>
  <c r="J687"/>
  <c r="H688"/>
  <c r="BN1639" l="1"/>
  <c r="J1639"/>
  <c r="R1639"/>
  <c r="Z1639"/>
  <c r="AH1639"/>
  <c r="AP1639"/>
  <c r="AX1639"/>
  <c r="BF1639"/>
  <c r="AL1639"/>
  <c r="AC1639"/>
  <c r="BI1639"/>
  <c r="L1639"/>
  <c r="AJ1639"/>
  <c r="AI1639"/>
  <c r="I1639"/>
  <c r="Q1639"/>
  <c r="Y1639"/>
  <c r="AG1639"/>
  <c r="AO1639"/>
  <c r="AW1639"/>
  <c r="BE1639"/>
  <c r="BM1639"/>
  <c r="AD1639"/>
  <c r="BJ1639"/>
  <c r="BO1639"/>
  <c r="U1639"/>
  <c r="BA1639"/>
  <c r="T1639"/>
  <c r="AR1639"/>
  <c r="S1639"/>
  <c r="AY1639"/>
  <c r="H1639"/>
  <c r="P1639"/>
  <c r="X1639"/>
  <c r="AF1639"/>
  <c r="AN1639"/>
  <c r="AV1639"/>
  <c r="BD1639"/>
  <c r="BL1639"/>
  <c r="E1639"/>
  <c r="V1639"/>
  <c r="AT1639"/>
  <c r="F1639"/>
  <c r="AK1639"/>
  <c r="AZ1639"/>
  <c r="C1640"/>
  <c r="K1639"/>
  <c r="AQ1639"/>
  <c r="G1639"/>
  <c r="O1639"/>
  <c r="W1639"/>
  <c r="AE1639"/>
  <c r="AM1639"/>
  <c r="AU1639"/>
  <c r="BC1639"/>
  <c r="BK1639"/>
  <c r="N1639"/>
  <c r="BB1639"/>
  <c r="M1639"/>
  <c r="AS1639"/>
  <c r="D1639"/>
  <c r="AB1639"/>
  <c r="BH1639"/>
  <c r="AA1639"/>
  <c r="BG1639"/>
  <c r="BP1639"/>
  <c r="BS1572"/>
  <c r="BR1683"/>
  <c r="BR1639"/>
  <c r="BR1631"/>
  <c r="BR1636"/>
  <c r="BR1638"/>
  <c r="BR1633"/>
  <c r="BR1626"/>
  <c r="BR1621"/>
  <c r="BR1613"/>
  <c r="BR1605"/>
  <c r="BR1623"/>
  <c r="BR1618"/>
  <c r="BR1610"/>
  <c r="BR1634"/>
  <c r="BR1628"/>
  <c r="BR1615"/>
  <c r="BR1632"/>
  <c r="BR1629"/>
  <c r="BR1616"/>
  <c r="BR1617"/>
  <c r="BR1604"/>
  <c r="BR1599"/>
  <c r="BR1591"/>
  <c r="BR1583"/>
  <c r="BR1635"/>
  <c r="BR1627"/>
  <c r="BR1622"/>
  <c r="BR1611"/>
  <c r="BR1596"/>
  <c r="BR1588"/>
  <c r="BR1601"/>
  <c r="BR1593"/>
  <c r="BR1585"/>
  <c r="BR1637"/>
  <c r="BR1612"/>
  <c r="BR1607"/>
  <c r="BR1603"/>
  <c r="BR1594"/>
  <c r="BR1586"/>
  <c r="BR1620"/>
  <c r="BR1606"/>
  <c r="BR1598"/>
  <c r="BR1630"/>
  <c r="BR1587"/>
  <c r="BR1592"/>
  <c r="BR1595"/>
  <c r="BR1608"/>
  <c r="BR1597"/>
  <c r="BR1577"/>
  <c r="BR1574"/>
  <c r="BR1576"/>
  <c r="BR1619"/>
  <c r="BR1624"/>
  <c r="BR1625"/>
  <c r="BR1609"/>
  <c r="BR1582"/>
  <c r="BR1640"/>
  <c r="BR1573"/>
  <c r="BR1614"/>
  <c r="BR1602"/>
  <c r="BR1584"/>
  <c r="BR1579"/>
  <c r="BR1589"/>
  <c r="BR1590"/>
  <c r="BR1581"/>
  <c r="BR1578"/>
  <c r="BR1600"/>
  <c r="BR1575"/>
  <c r="BR1580"/>
  <c r="F689"/>
  <c r="I689"/>
  <c r="G688"/>
  <c r="J688"/>
  <c r="E689"/>
  <c r="C689"/>
  <c r="D689"/>
  <c r="B690"/>
  <c r="H689"/>
  <c r="BO1640" l="1"/>
  <c r="J1640"/>
  <c r="R1640"/>
  <c r="Z1640"/>
  <c r="AH1640"/>
  <c r="AP1640"/>
  <c r="AX1640"/>
  <c r="BF1640"/>
  <c r="BN1640"/>
  <c r="AL1640"/>
  <c r="AC1640"/>
  <c r="BI1640"/>
  <c r="AB1640"/>
  <c r="BH1640"/>
  <c r="S1640"/>
  <c r="AY1640"/>
  <c r="I1640"/>
  <c r="Q1640"/>
  <c r="Y1640"/>
  <c r="AG1640"/>
  <c r="AO1640"/>
  <c r="AW1640"/>
  <c r="BE1640"/>
  <c r="BM1640"/>
  <c r="N1640"/>
  <c r="AT1640"/>
  <c r="M1640"/>
  <c r="BA1640"/>
  <c r="D1640"/>
  <c r="AJ1640"/>
  <c r="AI1640"/>
  <c r="BG1640"/>
  <c r="H1640"/>
  <c r="P1640"/>
  <c r="X1640"/>
  <c r="AF1640"/>
  <c r="AN1640"/>
  <c r="AV1640"/>
  <c r="BD1640"/>
  <c r="BL1640"/>
  <c r="AD1640"/>
  <c r="BJ1640"/>
  <c r="U1640"/>
  <c r="AS1640"/>
  <c r="BP1640"/>
  <c r="T1640"/>
  <c r="AZ1640"/>
  <c r="AA1640"/>
  <c r="G1640"/>
  <c r="O1640"/>
  <c r="W1640"/>
  <c r="AE1640"/>
  <c r="AM1640"/>
  <c r="AU1640"/>
  <c r="BC1640"/>
  <c r="BK1640"/>
  <c r="F1640"/>
  <c r="V1640"/>
  <c r="BB1640"/>
  <c r="E1640"/>
  <c r="AK1640"/>
  <c r="L1640"/>
  <c r="AR1640"/>
  <c r="C1641"/>
  <c r="K1640"/>
  <c r="AQ1640"/>
  <c r="BQ1640"/>
  <c r="BT1572"/>
  <c r="BS1683"/>
  <c r="BS1634"/>
  <c r="BS1639"/>
  <c r="BS1636"/>
  <c r="BS1637"/>
  <c r="BS1632"/>
  <c r="BS1629"/>
  <c r="BS1616"/>
  <c r="BS1608"/>
  <c r="BS1638"/>
  <c r="BS1633"/>
  <c r="BS1626"/>
  <c r="BS1621"/>
  <c r="BS1613"/>
  <c r="BS1623"/>
  <c r="BS1618"/>
  <c r="BS1640"/>
  <c r="BS1624"/>
  <c r="BS1619"/>
  <c r="BS1611"/>
  <c r="BS1612"/>
  <c r="BS1607"/>
  <c r="BS1603"/>
  <c r="BS1594"/>
  <c r="BS1586"/>
  <c r="BS1617"/>
  <c r="BS1604"/>
  <c r="BS1599"/>
  <c r="BS1591"/>
  <c r="BS1583"/>
  <c r="BS1635"/>
  <c r="BS1631"/>
  <c r="BS1627"/>
  <c r="BS1622"/>
  <c r="BS1605"/>
  <c r="BS1596"/>
  <c r="BS1588"/>
  <c r="BS1628"/>
  <c r="BS1597"/>
  <c r="BS1589"/>
  <c r="BS1593"/>
  <c r="BS1582"/>
  <c r="BS1620"/>
  <c r="BS1606"/>
  <c r="BS1598"/>
  <c r="BS1630"/>
  <c r="BS1587"/>
  <c r="BS1641"/>
  <c r="BS1625"/>
  <c r="BS1609"/>
  <c r="BS1590"/>
  <c r="BS1610"/>
  <c r="BS1580"/>
  <c r="BS1577"/>
  <c r="BS1602"/>
  <c r="BS1584"/>
  <c r="BS1579"/>
  <c r="BS1585"/>
  <c r="BS1614"/>
  <c r="BS1592"/>
  <c r="BS1595"/>
  <c r="BS1574"/>
  <c r="BS1576"/>
  <c r="BS1600"/>
  <c r="BS1615"/>
  <c r="BS1601"/>
  <c r="BS1573"/>
  <c r="BS1581"/>
  <c r="BS1578"/>
  <c r="BS1575"/>
  <c r="G689"/>
  <c r="F690"/>
  <c r="I690"/>
  <c r="C690"/>
  <c r="J689"/>
  <c r="E690"/>
  <c r="B691"/>
  <c r="H690"/>
  <c r="D690"/>
  <c r="BP1641" l="1"/>
  <c r="J1641"/>
  <c r="R1641"/>
  <c r="Z1641"/>
  <c r="AH1641"/>
  <c r="AP1641"/>
  <c r="AX1641"/>
  <c r="BF1641"/>
  <c r="BN1641"/>
  <c r="AU1641"/>
  <c r="BK1641"/>
  <c r="F1641"/>
  <c r="AD1641"/>
  <c r="BJ1641"/>
  <c r="AC1641"/>
  <c r="BI1641"/>
  <c r="D1641"/>
  <c r="AJ1641"/>
  <c r="S1641"/>
  <c r="AY1641"/>
  <c r="I1641"/>
  <c r="Q1641"/>
  <c r="Y1641"/>
  <c r="AG1641"/>
  <c r="AO1641"/>
  <c r="AW1641"/>
  <c r="BE1641"/>
  <c r="BM1641"/>
  <c r="N1641"/>
  <c r="AT1641"/>
  <c r="M1641"/>
  <c r="AS1641"/>
  <c r="AB1641"/>
  <c r="BH1641"/>
  <c r="AQ1641"/>
  <c r="H1641"/>
  <c r="P1641"/>
  <c r="X1641"/>
  <c r="AF1641"/>
  <c r="AN1641"/>
  <c r="AV1641"/>
  <c r="BD1641"/>
  <c r="BL1641"/>
  <c r="V1641"/>
  <c r="BB1641"/>
  <c r="U1641"/>
  <c r="BA1641"/>
  <c r="T1641"/>
  <c r="AZ1641"/>
  <c r="AA1641"/>
  <c r="BG1641"/>
  <c r="BQ1641"/>
  <c r="G1641"/>
  <c r="O1641"/>
  <c r="W1641"/>
  <c r="AE1641"/>
  <c r="AM1641"/>
  <c r="BC1641"/>
  <c r="AL1641"/>
  <c r="E1641"/>
  <c r="AK1641"/>
  <c r="L1641"/>
  <c r="AR1641"/>
  <c r="C1642"/>
  <c r="BT1642" s="1"/>
  <c r="K1641"/>
  <c r="AI1641"/>
  <c r="BO1641"/>
  <c r="BR1641"/>
  <c r="BU1572"/>
  <c r="BT1683"/>
  <c r="BT1637"/>
  <c r="BT1639"/>
  <c r="BT1640"/>
  <c r="BT1624"/>
  <c r="BT1619"/>
  <c r="BT1611"/>
  <c r="BT1603"/>
  <c r="BT1632"/>
  <c r="BT1629"/>
  <c r="BT1616"/>
  <c r="BT1608"/>
  <c r="BT1638"/>
  <c r="BT1633"/>
  <c r="BT1626"/>
  <c r="BT1621"/>
  <c r="BT1613"/>
  <c r="BT1635"/>
  <c r="BT1631"/>
  <c r="BT1627"/>
  <c r="BT1622"/>
  <c r="BT1614"/>
  <c r="BT1636"/>
  <c r="BT1628"/>
  <c r="BT1597"/>
  <c r="BT1589"/>
  <c r="BT1581"/>
  <c r="BT1612"/>
  <c r="BT1607"/>
  <c r="BT1594"/>
  <c r="BT1586"/>
  <c r="BT1617"/>
  <c r="BT1604"/>
  <c r="BT1599"/>
  <c r="BT1591"/>
  <c r="BT1583"/>
  <c r="BT1623"/>
  <c r="BT1618"/>
  <c r="BT1610"/>
  <c r="BT1602"/>
  <c r="BT1600"/>
  <c r="BT1592"/>
  <c r="BT1584"/>
  <c r="BT1605"/>
  <c r="BT1588"/>
  <c r="BT1593"/>
  <c r="BT1620"/>
  <c r="BT1606"/>
  <c r="BT1598"/>
  <c r="BT1615"/>
  <c r="BT1601"/>
  <c r="BT1585"/>
  <c r="BT1587"/>
  <c r="BT1575"/>
  <c r="BT1577"/>
  <c r="BT1579"/>
  <c r="BT1596"/>
  <c r="BT1580"/>
  <c r="BT1574"/>
  <c r="BT1641"/>
  <c r="BT1625"/>
  <c r="BT1609"/>
  <c r="BT1582"/>
  <c r="BT1595"/>
  <c r="BT1630"/>
  <c r="BT1634"/>
  <c r="BT1576"/>
  <c r="BT1590"/>
  <c r="BT1573"/>
  <c r="BT1578"/>
  <c r="F691"/>
  <c r="I691"/>
  <c r="G690"/>
  <c r="J690"/>
  <c r="H691"/>
  <c r="C691"/>
  <c r="B692"/>
  <c r="D691"/>
  <c r="E691"/>
  <c r="H1642" l="1"/>
  <c r="P1642"/>
  <c r="X1642"/>
  <c r="AF1642"/>
  <c r="AN1642"/>
  <c r="AV1642"/>
  <c r="BD1642"/>
  <c r="BL1642"/>
  <c r="AB1642"/>
  <c r="BH1642"/>
  <c r="C1643"/>
  <c r="BU1643" s="1"/>
  <c r="K1642"/>
  <c r="AQ1642"/>
  <c r="Z1642"/>
  <c r="AX1642"/>
  <c r="Y1642"/>
  <c r="AW1642"/>
  <c r="G1642"/>
  <c r="O1642"/>
  <c r="W1642"/>
  <c r="AE1642"/>
  <c r="AM1642"/>
  <c r="AU1642"/>
  <c r="BC1642"/>
  <c r="BK1642"/>
  <c r="BQ1642"/>
  <c r="D1642"/>
  <c r="AR1642"/>
  <c r="AA1642"/>
  <c r="BG1642"/>
  <c r="J1642"/>
  <c r="AH1642"/>
  <c r="BF1642"/>
  <c r="BM1642"/>
  <c r="E1642"/>
  <c r="N1642"/>
  <c r="V1642"/>
  <c r="AD1642"/>
  <c r="AL1642"/>
  <c r="AT1642"/>
  <c r="BB1642"/>
  <c r="BJ1642"/>
  <c r="BR1642"/>
  <c r="T1642"/>
  <c r="AZ1642"/>
  <c r="AI1642"/>
  <c r="BO1642"/>
  <c r="BN1642"/>
  <c r="I1642"/>
  <c r="AG1642"/>
  <c r="BE1642"/>
  <c r="F1642"/>
  <c r="M1642"/>
  <c r="U1642"/>
  <c r="AC1642"/>
  <c r="AK1642"/>
  <c r="AS1642"/>
  <c r="BA1642"/>
  <c r="BI1642"/>
  <c r="L1642"/>
  <c r="AJ1642"/>
  <c r="BP1642"/>
  <c r="S1642"/>
  <c r="AY1642"/>
  <c r="R1642"/>
  <c r="AP1642"/>
  <c r="Q1642"/>
  <c r="AO1642"/>
  <c r="BS1642"/>
  <c r="BV1572"/>
  <c r="BU1683"/>
  <c r="BU1640"/>
  <c r="BU1632"/>
  <c r="BU1642"/>
  <c r="BU1637"/>
  <c r="BU1635"/>
  <c r="BU1639"/>
  <c r="BU1631"/>
  <c r="BU1627"/>
  <c r="BU1622"/>
  <c r="BU1614"/>
  <c r="BU1606"/>
  <c r="BU1624"/>
  <c r="BU1619"/>
  <c r="BU1611"/>
  <c r="BU1629"/>
  <c r="BU1616"/>
  <c r="BU1630"/>
  <c r="BU1617"/>
  <c r="BU1623"/>
  <c r="BU1618"/>
  <c r="BU1610"/>
  <c r="BU1602"/>
  <c r="BU1600"/>
  <c r="BU1592"/>
  <c r="BU1584"/>
  <c r="BU1636"/>
  <c r="BU1628"/>
  <c r="BU1603"/>
  <c r="BU1597"/>
  <c r="BU1589"/>
  <c r="BU1612"/>
  <c r="BU1607"/>
  <c r="BU1594"/>
  <c r="BU1586"/>
  <c r="BU1638"/>
  <c r="BU1613"/>
  <c r="BU1608"/>
  <c r="BU1595"/>
  <c r="BU1587"/>
  <c r="BU1633"/>
  <c r="BU1621"/>
  <c r="BU1604"/>
  <c r="BU1599"/>
  <c r="BU1583"/>
  <c r="BU1605"/>
  <c r="BU1588"/>
  <c r="BU1593"/>
  <c r="BU1634"/>
  <c r="BU1596"/>
  <c r="BU1620"/>
  <c r="BU1598"/>
  <c r="BU1578"/>
  <c r="BU1641"/>
  <c r="BU1625"/>
  <c r="BU1577"/>
  <c r="BU1575"/>
  <c r="BU1590"/>
  <c r="BU1585"/>
  <c r="BU1580"/>
  <c r="BU1609"/>
  <c r="BU1582"/>
  <c r="BU1574"/>
  <c r="BU1626"/>
  <c r="BU1591"/>
  <c r="BU1579"/>
  <c r="BU1615"/>
  <c r="BU1601"/>
  <c r="BU1576"/>
  <c r="BU1581"/>
  <c r="BU1573"/>
  <c r="G691"/>
  <c r="F692"/>
  <c r="I692"/>
  <c r="E692"/>
  <c r="D692"/>
  <c r="H692"/>
  <c r="J691"/>
  <c r="C692"/>
  <c r="B693"/>
  <c r="E1643" l="1"/>
  <c r="M1643"/>
  <c r="U1643"/>
  <c r="AC1643"/>
  <c r="AK1643"/>
  <c r="AS1643"/>
  <c r="BA1643"/>
  <c r="BI1643"/>
  <c r="BQ1643"/>
  <c r="Z1643"/>
  <c r="AP1643"/>
  <c r="BN1643"/>
  <c r="AG1643"/>
  <c r="BE1643"/>
  <c r="AM1643"/>
  <c r="F1643"/>
  <c r="AD1643"/>
  <c r="BJ1643"/>
  <c r="D1643"/>
  <c r="L1643"/>
  <c r="T1643"/>
  <c r="AB1643"/>
  <c r="AJ1643"/>
  <c r="AR1643"/>
  <c r="AZ1643"/>
  <c r="BH1643"/>
  <c r="BP1643"/>
  <c r="AX1643"/>
  <c r="AO1643"/>
  <c r="BM1643"/>
  <c r="BC1643"/>
  <c r="N1643"/>
  <c r="AL1643"/>
  <c r="BR1643"/>
  <c r="BS1643"/>
  <c r="C1644"/>
  <c r="K1643"/>
  <c r="S1643"/>
  <c r="AA1643"/>
  <c r="AI1643"/>
  <c r="AQ1643"/>
  <c r="AY1643"/>
  <c r="BG1643"/>
  <c r="BO1643"/>
  <c r="J1643"/>
  <c r="R1643"/>
  <c r="AH1643"/>
  <c r="BF1643"/>
  <c r="I1643"/>
  <c r="Q1643"/>
  <c r="Y1643"/>
  <c r="AW1643"/>
  <c r="G1643"/>
  <c r="W1643"/>
  <c r="AE1643"/>
  <c r="BK1643"/>
  <c r="BB1643"/>
  <c r="H1643"/>
  <c r="P1643"/>
  <c r="X1643"/>
  <c r="AF1643"/>
  <c r="AN1643"/>
  <c r="AV1643"/>
  <c r="BD1643"/>
  <c r="BL1643"/>
  <c r="O1643"/>
  <c r="AU1643"/>
  <c r="V1643"/>
  <c r="AT1643"/>
  <c r="BT1643"/>
  <c r="BW1572"/>
  <c r="BV1683"/>
  <c r="BV1642"/>
  <c r="BV1635"/>
  <c r="BV1640"/>
  <c r="BV1637"/>
  <c r="BV1638"/>
  <c r="BV1630"/>
  <c r="BV1617"/>
  <c r="BV1609"/>
  <c r="BV1639"/>
  <c r="BV1631"/>
  <c r="BV1627"/>
  <c r="BV1622"/>
  <c r="BV1614"/>
  <c r="BV1632"/>
  <c r="BV1624"/>
  <c r="BV1619"/>
  <c r="BV1641"/>
  <c r="BV1625"/>
  <c r="BV1620"/>
  <c r="BV1612"/>
  <c r="BV1643"/>
  <c r="BV1613"/>
  <c r="BV1608"/>
  <c r="BV1595"/>
  <c r="BV1587"/>
  <c r="BV1623"/>
  <c r="BV1618"/>
  <c r="BV1610"/>
  <c r="BV1602"/>
  <c r="BV1600"/>
  <c r="BV1592"/>
  <c r="BV1584"/>
  <c r="BV1636"/>
  <c r="BV1628"/>
  <c r="BV1611"/>
  <c r="BV1603"/>
  <c r="BV1597"/>
  <c r="BV1589"/>
  <c r="BV1629"/>
  <c r="BV1598"/>
  <c r="BV1590"/>
  <c r="BV1607"/>
  <c r="BV1594"/>
  <c r="BV1633"/>
  <c r="BV1621"/>
  <c r="BV1604"/>
  <c r="BV1599"/>
  <c r="BV1583"/>
  <c r="BV1605"/>
  <c r="BV1588"/>
  <c r="BV1626"/>
  <c r="BV1591"/>
  <c r="BV1581"/>
  <c r="BV1573"/>
  <c r="BV1575"/>
  <c r="BV1585"/>
  <c r="BV1580"/>
  <c r="BV1616"/>
  <c r="BV1586"/>
  <c r="BV1578"/>
  <c r="BV1593"/>
  <c r="BV1615"/>
  <c r="BV1596"/>
  <c r="BV1606"/>
  <c r="BV1582"/>
  <c r="BV1577"/>
  <c r="BV1574"/>
  <c r="BV1634"/>
  <c r="BV1579"/>
  <c r="BV1601"/>
  <c r="BV1576"/>
  <c r="F693"/>
  <c r="I693"/>
  <c r="G692"/>
  <c r="C693"/>
  <c r="J692"/>
  <c r="E693"/>
  <c r="B694"/>
  <c r="H693"/>
  <c r="D693"/>
  <c r="BS1644" l="1"/>
  <c r="F1644"/>
  <c r="N1644"/>
  <c r="V1644"/>
  <c r="AD1644"/>
  <c r="AL1644"/>
  <c r="AT1644"/>
  <c r="BB1644"/>
  <c r="BJ1644"/>
  <c r="BR1644"/>
  <c r="AI1644"/>
  <c r="BO1644"/>
  <c r="R1644"/>
  <c r="AP1644"/>
  <c r="BN1644"/>
  <c r="BE1644"/>
  <c r="X1644"/>
  <c r="AV1644"/>
  <c r="E1644"/>
  <c r="M1644"/>
  <c r="U1644"/>
  <c r="AC1644"/>
  <c r="AK1644"/>
  <c r="AS1644"/>
  <c r="BA1644"/>
  <c r="BI1644"/>
  <c r="BQ1644"/>
  <c r="AY1644"/>
  <c r="Y1644"/>
  <c r="AG1644"/>
  <c r="BM1644"/>
  <c r="H1644"/>
  <c r="AF1644"/>
  <c r="BD1644"/>
  <c r="D1644"/>
  <c r="L1644"/>
  <c r="T1644"/>
  <c r="AB1644"/>
  <c r="AJ1644"/>
  <c r="AR1644"/>
  <c r="AZ1644"/>
  <c r="BH1644"/>
  <c r="BP1644"/>
  <c r="C1645"/>
  <c r="BW1645" s="1"/>
  <c r="S1644"/>
  <c r="AA1644"/>
  <c r="BG1644"/>
  <c r="J1644"/>
  <c r="Z1644"/>
  <c r="AX1644"/>
  <c r="I1644"/>
  <c r="AO1644"/>
  <c r="BT1644"/>
  <c r="BL1644"/>
  <c r="G1644"/>
  <c r="O1644"/>
  <c r="W1644"/>
  <c r="AE1644"/>
  <c r="AM1644"/>
  <c r="AU1644"/>
  <c r="BC1644"/>
  <c r="BK1644"/>
  <c r="K1644"/>
  <c r="AQ1644"/>
  <c r="AH1644"/>
  <c r="BF1644"/>
  <c r="Q1644"/>
  <c r="AW1644"/>
  <c r="P1644"/>
  <c r="AN1644"/>
  <c r="BU1644"/>
  <c r="BV1644"/>
  <c r="BX1572"/>
  <c r="BW1683"/>
  <c r="BW1638"/>
  <c r="BW1635"/>
  <c r="BW1642"/>
  <c r="BW1640"/>
  <c r="BW1641"/>
  <c r="BW1625"/>
  <c r="BW1620"/>
  <c r="BW1612"/>
  <c r="BW1604"/>
  <c r="BW1630"/>
  <c r="BW1617"/>
  <c r="BW1609"/>
  <c r="BW1639"/>
  <c r="BW1631"/>
  <c r="BW1627"/>
  <c r="BW1622"/>
  <c r="BW1614"/>
  <c r="BW1636"/>
  <c r="BW1628"/>
  <c r="BW1615"/>
  <c r="BW1637"/>
  <c r="BW1629"/>
  <c r="BW1598"/>
  <c r="BW1590"/>
  <c r="BW1582"/>
  <c r="BW1643"/>
  <c r="BW1613"/>
  <c r="BW1608"/>
  <c r="BW1595"/>
  <c r="BW1587"/>
  <c r="BW1623"/>
  <c r="BW1618"/>
  <c r="BW1610"/>
  <c r="BW1602"/>
  <c r="BW1600"/>
  <c r="BW1592"/>
  <c r="BW1584"/>
  <c r="BW1624"/>
  <c r="BW1619"/>
  <c r="BW1606"/>
  <c r="BW1601"/>
  <c r="BW1593"/>
  <c r="BW1585"/>
  <c r="BW1611"/>
  <c r="BW1603"/>
  <c r="BW1589"/>
  <c r="BW1607"/>
  <c r="BW1594"/>
  <c r="BW1633"/>
  <c r="BW1621"/>
  <c r="BW1599"/>
  <c r="BW1583"/>
  <c r="BW1616"/>
  <c r="BW1586"/>
  <c r="BW1605"/>
  <c r="BW1588"/>
  <c r="BW1576"/>
  <c r="BW1573"/>
  <c r="BW1644"/>
  <c r="BW1580"/>
  <c r="BW1632"/>
  <c r="BW1597"/>
  <c r="BW1581"/>
  <c r="BW1575"/>
  <c r="BW1578"/>
  <c r="BW1596"/>
  <c r="BW1634"/>
  <c r="BW1577"/>
  <c r="BW1626"/>
  <c r="BW1591"/>
  <c r="BW1574"/>
  <c r="BW1579"/>
  <c r="F694"/>
  <c r="I694"/>
  <c r="G693"/>
  <c r="E694"/>
  <c r="J693"/>
  <c r="B695"/>
  <c r="C694"/>
  <c r="D694"/>
  <c r="H694"/>
  <c r="BT1645" l="1"/>
  <c r="F1645"/>
  <c r="M1645"/>
  <c r="U1645"/>
  <c r="AC1645"/>
  <c r="AK1645"/>
  <c r="AS1645"/>
  <c r="BA1645"/>
  <c r="BI1645"/>
  <c r="BQ1645"/>
  <c r="R1645"/>
  <c r="AH1645"/>
  <c r="BN1645"/>
  <c r="AN1645"/>
  <c r="AE1645"/>
  <c r="BC1645"/>
  <c r="D1645"/>
  <c r="L1645"/>
  <c r="T1645"/>
  <c r="AB1645"/>
  <c r="AJ1645"/>
  <c r="AR1645"/>
  <c r="AZ1645"/>
  <c r="BH1645"/>
  <c r="BP1645"/>
  <c r="AX1645"/>
  <c r="I1645"/>
  <c r="AG1645"/>
  <c r="BE1645"/>
  <c r="P1645"/>
  <c r="BD1645"/>
  <c r="W1645"/>
  <c r="BK1645"/>
  <c r="C1646"/>
  <c r="BX1646" s="1"/>
  <c r="K1645"/>
  <c r="S1645"/>
  <c r="AA1645"/>
  <c r="AI1645"/>
  <c r="AQ1645"/>
  <c r="AY1645"/>
  <c r="BG1645"/>
  <c r="BO1645"/>
  <c r="AP1645"/>
  <c r="BU1645"/>
  <c r="Q1645"/>
  <c r="AO1645"/>
  <c r="BM1645"/>
  <c r="H1645"/>
  <c r="X1645"/>
  <c r="AV1645"/>
  <c r="G1645"/>
  <c r="O1645"/>
  <c r="AM1645"/>
  <c r="BS1645"/>
  <c r="E1645"/>
  <c r="N1645"/>
  <c r="V1645"/>
  <c r="AD1645"/>
  <c r="AL1645"/>
  <c r="AT1645"/>
  <c r="BB1645"/>
  <c r="BJ1645"/>
  <c r="BR1645"/>
  <c r="J1645"/>
  <c r="Z1645"/>
  <c r="BF1645"/>
  <c r="Y1645"/>
  <c r="AW1645"/>
  <c r="AF1645"/>
  <c r="BL1645"/>
  <c r="AU1645"/>
  <c r="BV1645"/>
  <c r="BY1572"/>
  <c r="BX1683"/>
  <c r="BX1641"/>
  <c r="BX1633"/>
  <c r="BX1638"/>
  <c r="BX1635"/>
  <c r="BX1645"/>
  <c r="BX1636"/>
  <c r="BX1640"/>
  <c r="BX1628"/>
  <c r="BX1615"/>
  <c r="BX1607"/>
  <c r="BX1625"/>
  <c r="BX1620"/>
  <c r="BX1612"/>
  <c r="BX1630"/>
  <c r="BX1617"/>
  <c r="BX1644"/>
  <c r="BX1634"/>
  <c r="BX1623"/>
  <c r="BX1618"/>
  <c r="BX1610"/>
  <c r="BX1624"/>
  <c r="BX1619"/>
  <c r="BX1606"/>
  <c r="BX1601"/>
  <c r="BX1593"/>
  <c r="BX1585"/>
  <c r="BX1637"/>
  <c r="BX1629"/>
  <c r="BX1598"/>
  <c r="BX1590"/>
  <c r="BX1643"/>
  <c r="BX1613"/>
  <c r="BX1608"/>
  <c r="BX1595"/>
  <c r="BX1587"/>
  <c r="BX1639"/>
  <c r="BX1614"/>
  <c r="BX1609"/>
  <c r="BX1605"/>
  <c r="BX1596"/>
  <c r="BX1588"/>
  <c r="BX1631"/>
  <c r="BX1622"/>
  <c r="BX1602"/>
  <c r="BX1600"/>
  <c r="BX1584"/>
  <c r="BX1642"/>
  <c r="BX1611"/>
  <c r="BX1603"/>
  <c r="BX1589"/>
  <c r="BX1604"/>
  <c r="BX1594"/>
  <c r="BX1632"/>
  <c r="BX1597"/>
  <c r="BX1599"/>
  <c r="BX1579"/>
  <c r="BX1621"/>
  <c r="BX1591"/>
  <c r="BX1627"/>
  <c r="BX1576"/>
  <c r="BX1573"/>
  <c r="BX1578"/>
  <c r="BX1583"/>
  <c r="BX1575"/>
  <c r="BX1626"/>
  <c r="BX1616"/>
  <c r="BX1586"/>
  <c r="BX1581"/>
  <c r="BX1592"/>
  <c r="BX1582"/>
  <c r="BX1580"/>
  <c r="BX1577"/>
  <c r="BX1574"/>
  <c r="F695"/>
  <c r="I695"/>
  <c r="G694"/>
  <c r="J694"/>
  <c r="E695"/>
  <c r="H695"/>
  <c r="B696"/>
  <c r="C695"/>
  <c r="D695"/>
  <c r="BU1646" l="1"/>
  <c r="D1646"/>
  <c r="L1646"/>
  <c r="T1646"/>
  <c r="AB1646"/>
  <c r="AJ1646"/>
  <c r="AR1646"/>
  <c r="AZ1646"/>
  <c r="BH1646"/>
  <c r="BP1646"/>
  <c r="Q1646"/>
  <c r="AG1646"/>
  <c r="BE1646"/>
  <c r="H1646"/>
  <c r="P1646"/>
  <c r="AF1646"/>
  <c r="BD1646"/>
  <c r="BV1646"/>
  <c r="E1646"/>
  <c r="AC1646"/>
  <c r="BA1646"/>
  <c r="C1647"/>
  <c r="K1646"/>
  <c r="S1646"/>
  <c r="AA1646"/>
  <c r="AI1646"/>
  <c r="AQ1646"/>
  <c r="AY1646"/>
  <c r="BG1646"/>
  <c r="BO1646"/>
  <c r="Y1646"/>
  <c r="AW1646"/>
  <c r="AN1646"/>
  <c r="BL1646"/>
  <c r="U1646"/>
  <c r="AS1646"/>
  <c r="J1646"/>
  <c r="R1646"/>
  <c r="Z1646"/>
  <c r="AH1646"/>
  <c r="AP1646"/>
  <c r="AX1646"/>
  <c r="BF1646"/>
  <c r="BN1646"/>
  <c r="I1646"/>
  <c r="AO1646"/>
  <c r="BM1646"/>
  <c r="X1646"/>
  <c r="AV1646"/>
  <c r="BT1646"/>
  <c r="BI1646"/>
  <c r="G1646"/>
  <c r="O1646"/>
  <c r="W1646"/>
  <c r="AE1646"/>
  <c r="AM1646"/>
  <c r="AU1646"/>
  <c r="BC1646"/>
  <c r="BK1646"/>
  <c r="BS1646"/>
  <c r="F1646"/>
  <c r="N1646"/>
  <c r="V1646"/>
  <c r="AD1646"/>
  <c r="AL1646"/>
  <c r="AT1646"/>
  <c r="BB1646"/>
  <c r="BJ1646"/>
  <c r="BR1646"/>
  <c r="M1646"/>
  <c r="AK1646"/>
  <c r="BQ1646"/>
  <c r="BW1646"/>
  <c r="BZ1572"/>
  <c r="BY1643"/>
  <c r="BY1683"/>
  <c r="BY1645"/>
  <c r="BY1636"/>
  <c r="BY1641"/>
  <c r="BY1646"/>
  <c r="BY1638"/>
  <c r="BY1644"/>
  <c r="BY1639"/>
  <c r="BY1647"/>
  <c r="BY1635"/>
  <c r="BY1634"/>
  <c r="BY1623"/>
  <c r="BY1618"/>
  <c r="BY1610"/>
  <c r="BY1602"/>
  <c r="BY1640"/>
  <c r="BY1628"/>
  <c r="BY1615"/>
  <c r="BY1607"/>
  <c r="BY1625"/>
  <c r="BY1620"/>
  <c r="BY1612"/>
  <c r="BY1626"/>
  <c r="BY1621"/>
  <c r="BY1613"/>
  <c r="BY1614"/>
  <c r="BY1609"/>
  <c r="BY1605"/>
  <c r="BY1596"/>
  <c r="BY1588"/>
  <c r="BY1624"/>
  <c r="BY1619"/>
  <c r="BY1606"/>
  <c r="BY1601"/>
  <c r="BY1593"/>
  <c r="BY1585"/>
  <c r="BY1637"/>
  <c r="BY1629"/>
  <c r="BY1598"/>
  <c r="BY1590"/>
  <c r="BY1630"/>
  <c r="BY1599"/>
  <c r="BY1591"/>
  <c r="BY1583"/>
  <c r="BY1595"/>
  <c r="BY1631"/>
  <c r="BY1622"/>
  <c r="BY1600"/>
  <c r="BY1584"/>
  <c r="BY1642"/>
  <c r="BY1611"/>
  <c r="BY1603"/>
  <c r="BY1589"/>
  <c r="BY1627"/>
  <c r="BY1592"/>
  <c r="BY1574"/>
  <c r="BY1586"/>
  <c r="BY1573"/>
  <c r="BY1608"/>
  <c r="BY1587"/>
  <c r="BY1579"/>
  <c r="BY1576"/>
  <c r="BY1616"/>
  <c r="BY1633"/>
  <c r="BY1594"/>
  <c r="BY1632"/>
  <c r="BY1597"/>
  <c r="BY1581"/>
  <c r="BY1604"/>
  <c r="BY1578"/>
  <c r="BY1617"/>
  <c r="BY1575"/>
  <c r="BY1582"/>
  <c r="BY1580"/>
  <c r="BY1577"/>
  <c r="F696"/>
  <c r="I696"/>
  <c r="G695"/>
  <c r="E696"/>
  <c r="J695"/>
  <c r="C696"/>
  <c r="B697"/>
  <c r="H696"/>
  <c r="D696"/>
  <c r="BV1647" l="1"/>
  <c r="J1647"/>
  <c r="R1647"/>
  <c r="Z1647"/>
  <c r="AH1647"/>
  <c r="AP1647"/>
  <c r="AX1647"/>
  <c r="BF1647"/>
  <c r="BN1647"/>
  <c r="O1647"/>
  <c r="W1647"/>
  <c r="BC1647"/>
  <c r="AD1647"/>
  <c r="BJ1647"/>
  <c r="BA1647"/>
  <c r="AJ1647"/>
  <c r="BP1647"/>
  <c r="I1647"/>
  <c r="Q1647"/>
  <c r="Y1647"/>
  <c r="AG1647"/>
  <c r="AO1647"/>
  <c r="AW1647"/>
  <c r="BE1647"/>
  <c r="BM1647"/>
  <c r="BU1647"/>
  <c r="AU1647"/>
  <c r="BW1647"/>
  <c r="N1647"/>
  <c r="AT1647"/>
  <c r="BR1647"/>
  <c r="M1647"/>
  <c r="AK1647"/>
  <c r="BQ1647"/>
  <c r="AZ1647"/>
  <c r="H1647"/>
  <c r="P1647"/>
  <c r="X1647"/>
  <c r="AF1647"/>
  <c r="AN1647"/>
  <c r="AV1647"/>
  <c r="BD1647"/>
  <c r="BL1647"/>
  <c r="BT1647"/>
  <c r="AE1647"/>
  <c r="BK1647"/>
  <c r="F1647"/>
  <c r="V1647"/>
  <c r="BB1647"/>
  <c r="E1647"/>
  <c r="AC1647"/>
  <c r="BI1647"/>
  <c r="D1647"/>
  <c r="T1647"/>
  <c r="AR1647"/>
  <c r="C1648"/>
  <c r="BZ1648" s="1"/>
  <c r="K1647"/>
  <c r="S1647"/>
  <c r="AA1647"/>
  <c r="AI1647"/>
  <c r="AQ1647"/>
  <c r="AY1647"/>
  <c r="BG1647"/>
  <c r="BO1647"/>
  <c r="G1647"/>
  <c r="AM1647"/>
  <c r="BS1647"/>
  <c r="AL1647"/>
  <c r="U1647"/>
  <c r="AS1647"/>
  <c r="L1647"/>
  <c r="AB1647"/>
  <c r="BH1647"/>
  <c r="BX1647"/>
  <c r="CA1572"/>
  <c r="BZ1683"/>
  <c r="BZ1646"/>
  <c r="BZ1644"/>
  <c r="BZ1639"/>
  <c r="BZ1631"/>
  <c r="BZ1645"/>
  <c r="BZ1636"/>
  <c r="BZ1641"/>
  <c r="BZ1626"/>
  <c r="BZ1621"/>
  <c r="BZ1613"/>
  <c r="BZ1605"/>
  <c r="BZ1647"/>
  <c r="BZ1635"/>
  <c r="BZ1634"/>
  <c r="BZ1623"/>
  <c r="BZ1618"/>
  <c r="BZ1610"/>
  <c r="BZ1640"/>
  <c r="BZ1628"/>
  <c r="BZ1615"/>
  <c r="BZ1643"/>
  <c r="BZ1637"/>
  <c r="BZ1633"/>
  <c r="BZ1629"/>
  <c r="BZ1616"/>
  <c r="BZ1638"/>
  <c r="BZ1630"/>
  <c r="BZ1599"/>
  <c r="BZ1591"/>
  <c r="BZ1583"/>
  <c r="BZ1614"/>
  <c r="BZ1609"/>
  <c r="BZ1596"/>
  <c r="BZ1588"/>
  <c r="BZ1624"/>
  <c r="BZ1619"/>
  <c r="BZ1606"/>
  <c r="BZ1601"/>
  <c r="BZ1593"/>
  <c r="BZ1585"/>
  <c r="BZ1625"/>
  <c r="BZ1620"/>
  <c r="BZ1604"/>
  <c r="BZ1594"/>
  <c r="BZ1586"/>
  <c r="BZ1612"/>
  <c r="BZ1590"/>
  <c r="BZ1602"/>
  <c r="BZ1595"/>
  <c r="BZ1622"/>
  <c r="BZ1607"/>
  <c r="BZ1600"/>
  <c r="BZ1584"/>
  <c r="BZ1617"/>
  <c r="BZ1608"/>
  <c r="BZ1587"/>
  <c r="BZ1642"/>
  <c r="BZ1611"/>
  <c r="BZ1603"/>
  <c r="BZ1589"/>
  <c r="BZ1577"/>
  <c r="BZ1574"/>
  <c r="BZ1632"/>
  <c r="BZ1573"/>
  <c r="BZ1598"/>
  <c r="BZ1576"/>
  <c r="BZ1627"/>
  <c r="BZ1579"/>
  <c r="BZ1597"/>
  <c r="BZ1581"/>
  <c r="BZ1578"/>
  <c r="BZ1592"/>
  <c r="BZ1575"/>
  <c r="BZ1580"/>
  <c r="BZ1582"/>
  <c r="G696"/>
  <c r="F697"/>
  <c r="I697"/>
  <c r="J696"/>
  <c r="E697"/>
  <c r="C697"/>
  <c r="D697"/>
  <c r="B698"/>
  <c r="H697"/>
  <c r="BW1648" l="1"/>
  <c r="J1648"/>
  <c r="R1648"/>
  <c r="Z1648"/>
  <c r="AH1648"/>
  <c r="AP1648"/>
  <c r="AX1648"/>
  <c r="BF1648"/>
  <c r="BN1648"/>
  <c r="BV1648"/>
  <c r="O1648"/>
  <c r="AE1648"/>
  <c r="BC1648"/>
  <c r="N1648"/>
  <c r="AL1648"/>
  <c r="BJ1648"/>
  <c r="BA1648"/>
  <c r="L1648"/>
  <c r="AJ1648"/>
  <c r="BH1648"/>
  <c r="I1648"/>
  <c r="Q1648"/>
  <c r="Y1648"/>
  <c r="AG1648"/>
  <c r="AO1648"/>
  <c r="AW1648"/>
  <c r="BE1648"/>
  <c r="BM1648"/>
  <c r="BU1648"/>
  <c r="G1648"/>
  <c r="W1648"/>
  <c r="AU1648"/>
  <c r="BS1648"/>
  <c r="U1648"/>
  <c r="AS1648"/>
  <c r="AR1648"/>
  <c r="BX1648"/>
  <c r="H1648"/>
  <c r="P1648"/>
  <c r="X1648"/>
  <c r="AF1648"/>
  <c r="AN1648"/>
  <c r="AV1648"/>
  <c r="BD1648"/>
  <c r="BL1648"/>
  <c r="BT1648"/>
  <c r="BK1648"/>
  <c r="E1648"/>
  <c r="AD1648"/>
  <c r="BB1648"/>
  <c r="M1648"/>
  <c r="AK1648"/>
  <c r="BQ1648"/>
  <c r="D1648"/>
  <c r="T1648"/>
  <c r="AZ1648"/>
  <c r="C1649"/>
  <c r="K1648"/>
  <c r="S1648"/>
  <c r="AA1648"/>
  <c r="AI1648"/>
  <c r="AQ1648"/>
  <c r="AY1648"/>
  <c r="BG1648"/>
  <c r="BO1648"/>
  <c r="AM1648"/>
  <c r="V1648"/>
  <c r="AT1648"/>
  <c r="BR1648"/>
  <c r="F1648"/>
  <c r="AC1648"/>
  <c r="BI1648"/>
  <c r="AB1648"/>
  <c r="BP1648"/>
  <c r="BY1648"/>
  <c r="CB1572"/>
  <c r="CA1683"/>
  <c r="CA1634"/>
  <c r="CA1644"/>
  <c r="CA1639"/>
  <c r="CA1645"/>
  <c r="CA1636"/>
  <c r="CA1643"/>
  <c r="CA1637"/>
  <c r="CA1646"/>
  <c r="CA1641"/>
  <c r="CA1633"/>
  <c r="CA1629"/>
  <c r="CA1616"/>
  <c r="CA1608"/>
  <c r="CA1626"/>
  <c r="CA1621"/>
  <c r="CA1613"/>
  <c r="CA1647"/>
  <c r="CA1635"/>
  <c r="CA1623"/>
  <c r="CA1618"/>
  <c r="CA1642"/>
  <c r="CA1632"/>
  <c r="CA1624"/>
  <c r="CA1619"/>
  <c r="CA1611"/>
  <c r="CA1625"/>
  <c r="CA1620"/>
  <c r="CA1604"/>
  <c r="CA1594"/>
  <c r="CA1586"/>
  <c r="CA1638"/>
  <c r="CA1630"/>
  <c r="CA1605"/>
  <c r="CA1599"/>
  <c r="CA1591"/>
  <c r="CA1583"/>
  <c r="CA1614"/>
  <c r="CA1609"/>
  <c r="CA1596"/>
  <c r="CA1588"/>
  <c r="CA1648"/>
  <c r="CA1640"/>
  <c r="CA1615"/>
  <c r="CA1603"/>
  <c r="CA1597"/>
  <c r="CA1589"/>
  <c r="CA1601"/>
  <c r="CA1585"/>
  <c r="CA1612"/>
  <c r="CA1590"/>
  <c r="CA1631"/>
  <c r="CA1602"/>
  <c r="CA1595"/>
  <c r="CA1598"/>
  <c r="CA1622"/>
  <c r="CA1607"/>
  <c r="CA1600"/>
  <c r="CA1582"/>
  <c r="CA1580"/>
  <c r="CA1627"/>
  <c r="CA1610"/>
  <c r="CA1577"/>
  <c r="CA1574"/>
  <c r="CA1579"/>
  <c r="CA1584"/>
  <c r="CA1576"/>
  <c r="CA1587"/>
  <c r="CA1628"/>
  <c r="CA1606"/>
  <c r="CA1593"/>
  <c r="CA1581"/>
  <c r="CA1573"/>
  <c r="CA1617"/>
  <c r="CA1578"/>
  <c r="CA1592"/>
  <c r="CA1575"/>
  <c r="G697"/>
  <c r="F698"/>
  <c r="I698"/>
  <c r="J697"/>
  <c r="C698"/>
  <c r="E698"/>
  <c r="H698"/>
  <c r="B699"/>
  <c r="D698"/>
  <c r="BX1649" l="1"/>
  <c r="J1649"/>
  <c r="R1649"/>
  <c r="Z1649"/>
  <c r="AH1649"/>
  <c r="AP1649"/>
  <c r="AX1649"/>
  <c r="BF1649"/>
  <c r="BN1649"/>
  <c r="BV1649"/>
  <c r="AM1649"/>
  <c r="BK1649"/>
  <c r="AL1649"/>
  <c r="BJ1649"/>
  <c r="BH1649"/>
  <c r="S1649"/>
  <c r="AY1649"/>
  <c r="I1649"/>
  <c r="Q1649"/>
  <c r="Y1649"/>
  <c r="AG1649"/>
  <c r="AO1649"/>
  <c r="AW1649"/>
  <c r="BE1649"/>
  <c r="BM1649"/>
  <c r="BU1649"/>
  <c r="O1649"/>
  <c r="AE1649"/>
  <c r="BC1649"/>
  <c r="E1649"/>
  <c r="V1649"/>
  <c r="AT1649"/>
  <c r="BR1649"/>
  <c r="L1649"/>
  <c r="AJ1649"/>
  <c r="AZ1649"/>
  <c r="C1650"/>
  <c r="K1649"/>
  <c r="AA1649"/>
  <c r="BG1649"/>
  <c r="H1649"/>
  <c r="P1649"/>
  <c r="X1649"/>
  <c r="AF1649"/>
  <c r="AN1649"/>
  <c r="AV1649"/>
  <c r="BD1649"/>
  <c r="BL1649"/>
  <c r="BT1649"/>
  <c r="G1649"/>
  <c r="W1649"/>
  <c r="AU1649"/>
  <c r="BS1649"/>
  <c r="N1649"/>
  <c r="AD1649"/>
  <c r="BB1649"/>
  <c r="D1649"/>
  <c r="T1649"/>
  <c r="AR1649"/>
  <c r="AI1649"/>
  <c r="BO1649"/>
  <c r="F1649"/>
  <c r="M1649"/>
  <c r="U1649"/>
  <c r="AC1649"/>
  <c r="AK1649"/>
  <c r="AS1649"/>
  <c r="BA1649"/>
  <c r="BI1649"/>
  <c r="BQ1649"/>
  <c r="BY1649"/>
  <c r="AB1649"/>
  <c r="BP1649"/>
  <c r="AQ1649"/>
  <c r="BW1649"/>
  <c r="BZ1649"/>
  <c r="CA1649"/>
  <c r="CC1572"/>
  <c r="CB1683"/>
  <c r="CB1644"/>
  <c r="CB1649"/>
  <c r="CB1643"/>
  <c r="CB1637"/>
  <c r="CB1639"/>
  <c r="CB1650"/>
  <c r="CB1648"/>
  <c r="CB1642"/>
  <c r="CB1640"/>
  <c r="CB1645"/>
  <c r="CB1636"/>
  <c r="CB1632"/>
  <c r="CB1624"/>
  <c r="CB1619"/>
  <c r="CB1611"/>
  <c r="CB1603"/>
  <c r="CB1646"/>
  <c r="CB1641"/>
  <c r="CB1633"/>
  <c r="CB1629"/>
  <c r="CB1616"/>
  <c r="CB1608"/>
  <c r="CB1634"/>
  <c r="CB1626"/>
  <c r="CB1621"/>
  <c r="CB1613"/>
  <c r="CB1627"/>
  <c r="CB1622"/>
  <c r="CB1614"/>
  <c r="CB1615"/>
  <c r="CB1597"/>
  <c r="CB1589"/>
  <c r="CB1581"/>
  <c r="CB1625"/>
  <c r="CB1620"/>
  <c r="CB1604"/>
  <c r="CB1594"/>
  <c r="CB1586"/>
  <c r="CB1638"/>
  <c r="CB1630"/>
  <c r="CB1605"/>
  <c r="CB1599"/>
  <c r="CB1591"/>
  <c r="CB1583"/>
  <c r="CB1607"/>
  <c r="CB1600"/>
  <c r="CB1592"/>
  <c r="CB1584"/>
  <c r="CB1635"/>
  <c r="CB1623"/>
  <c r="CB1609"/>
  <c r="CB1596"/>
  <c r="CB1582"/>
  <c r="CB1601"/>
  <c r="CB1585"/>
  <c r="CB1612"/>
  <c r="CB1590"/>
  <c r="CB1628"/>
  <c r="CB1610"/>
  <c r="CB1606"/>
  <c r="CB1593"/>
  <c r="CB1631"/>
  <c r="CB1575"/>
  <c r="CB1587"/>
  <c r="CB1574"/>
  <c r="CB1602"/>
  <c r="CB1647"/>
  <c r="CB1618"/>
  <c r="CB1588"/>
  <c r="CB1580"/>
  <c r="CB1577"/>
  <c r="CB1595"/>
  <c r="CB1579"/>
  <c r="CB1598"/>
  <c r="CB1617"/>
  <c r="CB1576"/>
  <c r="CB1573"/>
  <c r="CB1578"/>
  <c r="F699"/>
  <c r="I699"/>
  <c r="G698"/>
  <c r="J698"/>
  <c r="C699"/>
  <c r="B700"/>
  <c r="D699"/>
  <c r="H699"/>
  <c r="E699"/>
  <c r="H1650" l="1"/>
  <c r="P1650"/>
  <c r="X1650"/>
  <c r="AF1650"/>
  <c r="AN1650"/>
  <c r="AV1650"/>
  <c r="BD1650"/>
  <c r="BL1650"/>
  <c r="BT1650"/>
  <c r="T1650"/>
  <c r="AR1650"/>
  <c r="BX1650"/>
  <c r="BG1650"/>
  <c r="R1650"/>
  <c r="Z1650"/>
  <c r="AX1650"/>
  <c r="Q1650"/>
  <c r="AO1650"/>
  <c r="BM1650"/>
  <c r="G1650"/>
  <c r="O1650"/>
  <c r="W1650"/>
  <c r="AE1650"/>
  <c r="AM1650"/>
  <c r="AU1650"/>
  <c r="BC1650"/>
  <c r="BK1650"/>
  <c r="BS1650"/>
  <c r="BY1650"/>
  <c r="L1650"/>
  <c r="AJ1650"/>
  <c r="BP1650"/>
  <c r="K1650"/>
  <c r="AI1650"/>
  <c r="BO1650"/>
  <c r="J1650"/>
  <c r="AH1650"/>
  <c r="BF1650"/>
  <c r="AG1650"/>
  <c r="BU1650"/>
  <c r="E1650"/>
  <c r="N1650"/>
  <c r="V1650"/>
  <c r="AD1650"/>
  <c r="AL1650"/>
  <c r="AT1650"/>
  <c r="BB1650"/>
  <c r="BJ1650"/>
  <c r="BR1650"/>
  <c r="BH1650"/>
  <c r="AA1650"/>
  <c r="AY1650"/>
  <c r="BN1650"/>
  <c r="BE1650"/>
  <c r="F1650"/>
  <c r="M1650"/>
  <c r="U1650"/>
  <c r="AC1650"/>
  <c r="AK1650"/>
  <c r="AS1650"/>
  <c r="BA1650"/>
  <c r="BI1650"/>
  <c r="BQ1650"/>
  <c r="D1650"/>
  <c r="AB1650"/>
  <c r="AZ1650"/>
  <c r="C1651"/>
  <c r="S1650"/>
  <c r="AQ1650"/>
  <c r="BW1650"/>
  <c r="AP1650"/>
  <c r="BV1650"/>
  <c r="BZ1650"/>
  <c r="I1650"/>
  <c r="Y1650"/>
  <c r="AW1650"/>
  <c r="CA1650"/>
  <c r="CD1572"/>
  <c r="CC1683"/>
  <c r="CC1647"/>
  <c r="CC1650"/>
  <c r="CC1648"/>
  <c r="CC1642"/>
  <c r="CC1640"/>
  <c r="CC1632"/>
  <c r="CC1649"/>
  <c r="CC1643"/>
  <c r="CC1637"/>
  <c r="CC1644"/>
  <c r="CC1635"/>
  <c r="CC1627"/>
  <c r="CC1622"/>
  <c r="CC1614"/>
  <c r="CC1606"/>
  <c r="CC1645"/>
  <c r="CC1636"/>
  <c r="CC1624"/>
  <c r="CC1619"/>
  <c r="CC1611"/>
  <c r="CC1646"/>
  <c r="CC1641"/>
  <c r="CC1633"/>
  <c r="CC1629"/>
  <c r="CC1616"/>
  <c r="CC1638"/>
  <c r="CC1631"/>
  <c r="CC1630"/>
  <c r="CC1617"/>
  <c r="CC1609"/>
  <c r="CC1639"/>
  <c r="CC1607"/>
  <c r="CC1603"/>
  <c r="CC1600"/>
  <c r="CC1592"/>
  <c r="CC1584"/>
  <c r="CC1615"/>
  <c r="CC1597"/>
  <c r="CC1589"/>
  <c r="CC1625"/>
  <c r="CC1620"/>
  <c r="CC1604"/>
  <c r="CC1594"/>
  <c r="CC1586"/>
  <c r="CC1634"/>
  <c r="CC1626"/>
  <c r="CC1621"/>
  <c r="CC1602"/>
  <c r="CC1595"/>
  <c r="CC1587"/>
  <c r="CC1613"/>
  <c r="CC1591"/>
  <c r="CC1623"/>
  <c r="CC1596"/>
  <c r="CC1601"/>
  <c r="CC1585"/>
  <c r="CC1618"/>
  <c r="CC1588"/>
  <c r="CC1590"/>
  <c r="CC1578"/>
  <c r="CC1575"/>
  <c r="CC1574"/>
  <c r="CC1605"/>
  <c r="CC1599"/>
  <c r="CC1582"/>
  <c r="CC1610"/>
  <c r="CC1608"/>
  <c r="CC1580"/>
  <c r="CC1598"/>
  <c r="CC1577"/>
  <c r="CC1612"/>
  <c r="CC1583"/>
  <c r="CC1579"/>
  <c r="CC1628"/>
  <c r="CC1593"/>
  <c r="CC1581"/>
  <c r="CC1576"/>
  <c r="CC1573"/>
  <c r="G699"/>
  <c r="F700"/>
  <c r="I700"/>
  <c r="D700"/>
  <c r="C700"/>
  <c r="B701"/>
  <c r="E700"/>
  <c r="J699"/>
  <c r="H700"/>
  <c r="BZ1651" l="1"/>
  <c r="CA1651"/>
  <c r="E1651"/>
  <c r="N1651"/>
  <c r="V1651"/>
  <c r="AD1651"/>
  <c r="AL1651"/>
  <c r="AT1651"/>
  <c r="BB1651"/>
  <c r="BJ1651"/>
  <c r="BR1651"/>
  <c r="AY1651"/>
  <c r="J1651"/>
  <c r="Z1651"/>
  <c r="AX1651"/>
  <c r="Q1651"/>
  <c r="BE1651"/>
  <c r="X1651"/>
  <c r="BD1651"/>
  <c r="AU1651"/>
  <c r="F1651"/>
  <c r="M1651"/>
  <c r="U1651"/>
  <c r="AC1651"/>
  <c r="AK1651"/>
  <c r="AS1651"/>
  <c r="BA1651"/>
  <c r="BI1651"/>
  <c r="BQ1651"/>
  <c r="BY1651"/>
  <c r="BO1651"/>
  <c r="R1651"/>
  <c r="AH1651"/>
  <c r="BF1651"/>
  <c r="I1651"/>
  <c r="AO1651"/>
  <c r="BU1651"/>
  <c r="AF1651"/>
  <c r="BL1651"/>
  <c r="W1651"/>
  <c r="BC1651"/>
  <c r="D1651"/>
  <c r="L1651"/>
  <c r="T1651"/>
  <c r="AB1651"/>
  <c r="AJ1651"/>
  <c r="AR1651"/>
  <c r="AZ1651"/>
  <c r="BH1651"/>
  <c r="BP1651"/>
  <c r="BX1651"/>
  <c r="BW1651"/>
  <c r="AP1651"/>
  <c r="BV1651"/>
  <c r="AG1651"/>
  <c r="BM1651"/>
  <c r="P1651"/>
  <c r="AV1651"/>
  <c r="AE1651"/>
  <c r="BS1651"/>
  <c r="C1652"/>
  <c r="K1651"/>
  <c r="S1651"/>
  <c r="AA1651"/>
  <c r="AI1651"/>
  <c r="AQ1651"/>
  <c r="BG1651"/>
  <c r="BN1651"/>
  <c r="Y1651"/>
  <c r="AW1651"/>
  <c r="H1651"/>
  <c r="AN1651"/>
  <c r="BT1651"/>
  <c r="G1651"/>
  <c r="O1651"/>
  <c r="AM1651"/>
  <c r="BK1651"/>
  <c r="CB1651"/>
  <c r="CC1651"/>
  <c r="CE1572"/>
  <c r="CD1683"/>
  <c r="CD1650"/>
  <c r="CD1642"/>
  <c r="CD1635"/>
  <c r="CD1648"/>
  <c r="CD1640"/>
  <c r="CD1649"/>
  <c r="CD1643"/>
  <c r="CD1637"/>
  <c r="CD1647"/>
  <c r="CD1638"/>
  <c r="CD1652"/>
  <c r="CD1644"/>
  <c r="CD1631"/>
  <c r="CD1630"/>
  <c r="CD1617"/>
  <c r="CD1609"/>
  <c r="CD1632"/>
  <c r="CD1627"/>
  <c r="CD1622"/>
  <c r="CD1614"/>
  <c r="CD1645"/>
  <c r="CD1636"/>
  <c r="CD1624"/>
  <c r="CD1619"/>
  <c r="CD1611"/>
  <c r="CD1651"/>
  <c r="CD1625"/>
  <c r="CD1620"/>
  <c r="CD1612"/>
  <c r="CD1634"/>
  <c r="CD1626"/>
  <c r="CD1621"/>
  <c r="CD1602"/>
  <c r="CD1595"/>
  <c r="CD1587"/>
  <c r="CD1639"/>
  <c r="CD1607"/>
  <c r="CD1603"/>
  <c r="CD1600"/>
  <c r="CD1592"/>
  <c r="CD1584"/>
  <c r="CD1615"/>
  <c r="CD1597"/>
  <c r="CD1589"/>
  <c r="CD1646"/>
  <c r="CD1641"/>
  <c r="CD1633"/>
  <c r="CD1616"/>
  <c r="CD1598"/>
  <c r="CD1590"/>
  <c r="CD1586"/>
  <c r="CD1613"/>
  <c r="CD1591"/>
  <c r="CD1623"/>
  <c r="CD1596"/>
  <c r="CD1605"/>
  <c r="CD1599"/>
  <c r="CD1583"/>
  <c r="CD1601"/>
  <c r="CD1573"/>
  <c r="CD1608"/>
  <c r="CD1629"/>
  <c r="CD1578"/>
  <c r="CD1610"/>
  <c r="CD1580"/>
  <c r="CD1585"/>
  <c r="CD1577"/>
  <c r="CD1618"/>
  <c r="CD1588"/>
  <c r="CD1582"/>
  <c r="CD1575"/>
  <c r="CD1628"/>
  <c r="CD1593"/>
  <c r="CD1604"/>
  <c r="CD1594"/>
  <c r="CD1574"/>
  <c r="CD1606"/>
  <c r="CD1579"/>
  <c r="CD1576"/>
  <c r="CD1581"/>
  <c r="F701"/>
  <c r="I701"/>
  <c r="G700"/>
  <c r="D701"/>
  <c r="H701"/>
  <c r="E701"/>
  <c r="C701"/>
  <c r="J700"/>
  <c r="B702"/>
  <c r="E1652" l="1"/>
  <c r="M1652"/>
  <c r="U1652"/>
  <c r="AC1652"/>
  <c r="AK1652"/>
  <c r="AS1652"/>
  <c r="BA1652"/>
  <c r="BI1652"/>
  <c r="BQ1652"/>
  <c r="BY1652"/>
  <c r="CA1652"/>
  <c r="BE1652"/>
  <c r="BT1652"/>
  <c r="W1652"/>
  <c r="AU1652"/>
  <c r="N1652"/>
  <c r="AL1652"/>
  <c r="BR1652"/>
  <c r="D1652"/>
  <c r="L1652"/>
  <c r="T1652"/>
  <c r="AB1652"/>
  <c r="AJ1652"/>
  <c r="AR1652"/>
  <c r="AZ1652"/>
  <c r="BH1652"/>
  <c r="BP1652"/>
  <c r="BX1652"/>
  <c r="I1652"/>
  <c r="Y1652"/>
  <c r="AW1652"/>
  <c r="CB1652"/>
  <c r="X1652"/>
  <c r="AV1652"/>
  <c r="G1652"/>
  <c r="AE1652"/>
  <c r="BC1652"/>
  <c r="F1652"/>
  <c r="AD1652"/>
  <c r="BJ1652"/>
  <c r="C1653"/>
  <c r="CE1653" s="1"/>
  <c r="K1652"/>
  <c r="S1652"/>
  <c r="AA1652"/>
  <c r="AI1652"/>
  <c r="AQ1652"/>
  <c r="AY1652"/>
  <c r="BG1652"/>
  <c r="BO1652"/>
  <c r="BW1652"/>
  <c r="Q1652"/>
  <c r="AO1652"/>
  <c r="BU1652"/>
  <c r="P1652"/>
  <c r="AN1652"/>
  <c r="BL1652"/>
  <c r="O1652"/>
  <c r="AM1652"/>
  <c r="BK1652"/>
  <c r="BB1652"/>
  <c r="J1652"/>
  <c r="R1652"/>
  <c r="Z1652"/>
  <c r="AH1652"/>
  <c r="AP1652"/>
  <c r="AX1652"/>
  <c r="BF1652"/>
  <c r="BN1652"/>
  <c r="BV1652"/>
  <c r="AG1652"/>
  <c r="BM1652"/>
  <c r="H1652"/>
  <c r="AF1652"/>
  <c r="BD1652"/>
  <c r="BS1652"/>
  <c r="V1652"/>
  <c r="AT1652"/>
  <c r="BZ1652"/>
  <c r="CC1652"/>
  <c r="CF1572"/>
  <c r="CE1683"/>
  <c r="CE1645"/>
  <c r="CE1650"/>
  <c r="CE1647"/>
  <c r="CE1638"/>
  <c r="CE1642"/>
  <c r="CE1635"/>
  <c r="CE1648"/>
  <c r="CE1640"/>
  <c r="CE1651"/>
  <c r="CE1646"/>
  <c r="CE1641"/>
  <c r="CE1649"/>
  <c r="CE1643"/>
  <c r="CE1637"/>
  <c r="CE1625"/>
  <c r="CE1620"/>
  <c r="CE1612"/>
  <c r="CE1604"/>
  <c r="CE1652"/>
  <c r="CE1644"/>
  <c r="CE1631"/>
  <c r="CE1630"/>
  <c r="CE1617"/>
  <c r="CE1609"/>
  <c r="CE1632"/>
  <c r="CE1627"/>
  <c r="CE1622"/>
  <c r="CE1614"/>
  <c r="CE1628"/>
  <c r="CE1615"/>
  <c r="CE1633"/>
  <c r="CE1616"/>
  <c r="CE1598"/>
  <c r="CE1590"/>
  <c r="CE1582"/>
  <c r="CE1634"/>
  <c r="CE1626"/>
  <c r="CE1621"/>
  <c r="CE1602"/>
  <c r="CE1595"/>
  <c r="CE1587"/>
  <c r="CE1639"/>
  <c r="CE1607"/>
  <c r="CE1603"/>
  <c r="CE1600"/>
  <c r="CE1592"/>
  <c r="CE1584"/>
  <c r="CE1611"/>
  <c r="CE1610"/>
  <c r="CE1608"/>
  <c r="CE1601"/>
  <c r="CE1593"/>
  <c r="CE1585"/>
  <c r="CE1624"/>
  <c r="CE1597"/>
  <c r="CE1586"/>
  <c r="CE1613"/>
  <c r="CE1591"/>
  <c r="CE1629"/>
  <c r="CE1594"/>
  <c r="CE1581"/>
  <c r="CE1576"/>
  <c r="CE1573"/>
  <c r="CE1588"/>
  <c r="CE1623"/>
  <c r="CE1589"/>
  <c r="CE1618"/>
  <c r="CE1596"/>
  <c r="CE1580"/>
  <c r="CE1605"/>
  <c r="CE1599"/>
  <c r="CE1578"/>
  <c r="CE1575"/>
  <c r="CE1606"/>
  <c r="CE1636"/>
  <c r="CE1619"/>
  <c r="CE1577"/>
  <c r="CE1583"/>
  <c r="CE1574"/>
  <c r="CE1579"/>
  <c r="F702"/>
  <c r="I702"/>
  <c r="G701"/>
  <c r="E702"/>
  <c r="C702"/>
  <c r="D702"/>
  <c r="J701"/>
  <c r="B703"/>
  <c r="H702"/>
  <c r="CB1653" l="1"/>
  <c r="E1653"/>
  <c r="M1653"/>
  <c r="U1653"/>
  <c r="AC1653"/>
  <c r="AK1653"/>
  <c r="AS1653"/>
  <c r="BA1653"/>
  <c r="BI1653"/>
  <c r="BQ1653"/>
  <c r="BY1653"/>
  <c r="Q1653"/>
  <c r="AG1653"/>
  <c r="BM1653"/>
  <c r="X1653"/>
  <c r="AN1653"/>
  <c r="BT1653"/>
  <c r="W1653"/>
  <c r="BC1653"/>
  <c r="N1653"/>
  <c r="AL1653"/>
  <c r="BJ1653"/>
  <c r="CC1653"/>
  <c r="D1653"/>
  <c r="L1653"/>
  <c r="T1653"/>
  <c r="AB1653"/>
  <c r="AJ1653"/>
  <c r="AR1653"/>
  <c r="AZ1653"/>
  <c r="BH1653"/>
  <c r="BP1653"/>
  <c r="BX1653"/>
  <c r="I1653"/>
  <c r="Y1653"/>
  <c r="BE1653"/>
  <c r="P1653"/>
  <c r="AV1653"/>
  <c r="O1653"/>
  <c r="AM1653"/>
  <c r="BK1653"/>
  <c r="F1653"/>
  <c r="AD1653"/>
  <c r="BB1653"/>
  <c r="C1654"/>
  <c r="CF1654" s="1"/>
  <c r="K1653"/>
  <c r="S1653"/>
  <c r="AA1653"/>
  <c r="AI1653"/>
  <c r="AQ1653"/>
  <c r="AY1653"/>
  <c r="BG1653"/>
  <c r="BO1653"/>
  <c r="BW1653"/>
  <c r="AW1653"/>
  <c r="H1653"/>
  <c r="BD1653"/>
  <c r="BS1653"/>
  <c r="BZ1653"/>
  <c r="J1653"/>
  <c r="R1653"/>
  <c r="Z1653"/>
  <c r="AH1653"/>
  <c r="AP1653"/>
  <c r="AX1653"/>
  <c r="BF1653"/>
  <c r="BN1653"/>
  <c r="BV1653"/>
  <c r="AO1653"/>
  <c r="BU1653"/>
  <c r="AF1653"/>
  <c r="BL1653"/>
  <c r="G1653"/>
  <c r="AE1653"/>
  <c r="AU1653"/>
  <c r="CA1653"/>
  <c r="V1653"/>
  <c r="AT1653"/>
  <c r="BR1653"/>
  <c r="CD1653"/>
  <c r="CG1572"/>
  <c r="CF1683"/>
  <c r="CF1648"/>
  <c r="CF1651"/>
  <c r="CF1646"/>
  <c r="CF1641"/>
  <c r="CF1633"/>
  <c r="CF1653"/>
  <c r="CF1650"/>
  <c r="CF1647"/>
  <c r="CF1638"/>
  <c r="CF1642"/>
  <c r="CF1635"/>
  <c r="CF1636"/>
  <c r="CF1628"/>
  <c r="CF1615"/>
  <c r="CF1607"/>
  <c r="CF1649"/>
  <c r="CF1643"/>
  <c r="CF1637"/>
  <c r="CF1625"/>
  <c r="CF1620"/>
  <c r="CF1612"/>
  <c r="CF1652"/>
  <c r="CF1644"/>
  <c r="CF1631"/>
  <c r="CF1630"/>
  <c r="CF1617"/>
  <c r="CF1639"/>
  <c r="CF1623"/>
  <c r="CF1618"/>
  <c r="CF1610"/>
  <c r="CF1640"/>
  <c r="CF1611"/>
  <c r="CF1608"/>
  <c r="CF1601"/>
  <c r="CF1593"/>
  <c r="CF1585"/>
  <c r="CF1616"/>
  <c r="CF1598"/>
  <c r="CF1590"/>
  <c r="CF1634"/>
  <c r="CF1626"/>
  <c r="CF1621"/>
  <c r="CF1602"/>
  <c r="CF1595"/>
  <c r="CF1587"/>
  <c r="CF1632"/>
  <c r="CF1627"/>
  <c r="CF1622"/>
  <c r="CF1606"/>
  <c r="CF1596"/>
  <c r="CF1588"/>
  <c r="CF1645"/>
  <c r="CF1614"/>
  <c r="CF1592"/>
  <c r="CF1624"/>
  <c r="CF1609"/>
  <c r="CF1597"/>
  <c r="CF1586"/>
  <c r="CF1619"/>
  <c r="CF1604"/>
  <c r="CF1589"/>
  <c r="CF1613"/>
  <c r="CF1591"/>
  <c r="CF1579"/>
  <c r="CF1576"/>
  <c r="CF1573"/>
  <c r="CF1582"/>
  <c r="CF1575"/>
  <c r="CF1603"/>
  <c r="CF1600"/>
  <c r="CF1581"/>
  <c r="CF1629"/>
  <c r="CF1605"/>
  <c r="CF1599"/>
  <c r="CF1578"/>
  <c r="CF1584"/>
  <c r="CF1580"/>
  <c r="CF1594"/>
  <c r="CF1577"/>
  <c r="CF1583"/>
  <c r="CF1574"/>
  <c r="G702"/>
  <c r="F703"/>
  <c r="I703"/>
  <c r="C703"/>
  <c r="E703"/>
  <c r="J702"/>
  <c r="D703"/>
  <c r="B704"/>
  <c r="H703"/>
  <c r="CC1654" l="1"/>
  <c r="C1655"/>
  <c r="CG1655" s="1"/>
  <c r="K1654"/>
  <c r="S1654"/>
  <c r="AA1654"/>
  <c r="AI1654"/>
  <c r="AQ1654"/>
  <c r="AY1654"/>
  <c r="BG1654"/>
  <c r="BO1654"/>
  <c r="BW1654"/>
  <c r="O1654"/>
  <c r="AE1654"/>
  <c r="BK1654"/>
  <c r="E1654"/>
  <c r="AD1654"/>
  <c r="BJ1654"/>
  <c r="M1654"/>
  <c r="AK1654"/>
  <c r="BQ1654"/>
  <c r="D1654"/>
  <c r="T1654"/>
  <c r="AR1654"/>
  <c r="BX1654"/>
  <c r="J1654"/>
  <c r="R1654"/>
  <c r="Z1654"/>
  <c r="AH1654"/>
  <c r="AP1654"/>
  <c r="AX1654"/>
  <c r="BF1654"/>
  <c r="BN1654"/>
  <c r="BV1654"/>
  <c r="G1654"/>
  <c r="W1654"/>
  <c r="BC1654"/>
  <c r="N1654"/>
  <c r="AT1654"/>
  <c r="BZ1654"/>
  <c r="AS1654"/>
  <c r="BY1654"/>
  <c r="AJ1654"/>
  <c r="BP1654"/>
  <c r="I1654"/>
  <c r="Q1654"/>
  <c r="Y1654"/>
  <c r="AG1654"/>
  <c r="AO1654"/>
  <c r="AW1654"/>
  <c r="BE1654"/>
  <c r="BM1654"/>
  <c r="BU1654"/>
  <c r="AU1654"/>
  <c r="CA1654"/>
  <c r="V1654"/>
  <c r="BB1654"/>
  <c r="F1654"/>
  <c r="U1654"/>
  <c r="AC1654"/>
  <c r="BI1654"/>
  <c r="L1654"/>
  <c r="AB1654"/>
  <c r="BH1654"/>
  <c r="H1654"/>
  <c r="P1654"/>
  <c r="X1654"/>
  <c r="AF1654"/>
  <c r="AN1654"/>
  <c r="AV1654"/>
  <c r="BD1654"/>
  <c r="BL1654"/>
  <c r="BT1654"/>
  <c r="CB1654"/>
  <c r="AM1654"/>
  <c r="BS1654"/>
  <c r="AL1654"/>
  <c r="BR1654"/>
  <c r="BA1654"/>
  <c r="CD1654"/>
  <c r="AZ1654"/>
  <c r="CE1654"/>
  <c r="CH1572"/>
  <c r="CG1683"/>
  <c r="CG1651"/>
  <c r="CG1643"/>
  <c r="CG1654"/>
  <c r="CG1636"/>
  <c r="CG1646"/>
  <c r="CG1641"/>
  <c r="CG1653"/>
  <c r="CG1650"/>
  <c r="CG1647"/>
  <c r="CG1638"/>
  <c r="CG1645"/>
  <c r="CG1639"/>
  <c r="CG1642"/>
  <c r="CG1623"/>
  <c r="CG1618"/>
  <c r="CG1610"/>
  <c r="CG1602"/>
  <c r="CG1628"/>
  <c r="CG1615"/>
  <c r="CG1607"/>
  <c r="CG1649"/>
  <c r="CG1637"/>
  <c r="CG1625"/>
  <c r="CG1620"/>
  <c r="CG1612"/>
  <c r="CG1634"/>
  <c r="CG1626"/>
  <c r="CG1621"/>
  <c r="CG1613"/>
  <c r="CG1648"/>
  <c r="CG1632"/>
  <c r="CG1627"/>
  <c r="CG1622"/>
  <c r="CG1606"/>
  <c r="CG1596"/>
  <c r="CG1588"/>
  <c r="CG1640"/>
  <c r="CG1633"/>
  <c r="CG1611"/>
  <c r="CG1608"/>
  <c r="CG1601"/>
  <c r="CG1593"/>
  <c r="CG1585"/>
  <c r="CG1616"/>
  <c r="CG1598"/>
  <c r="CG1590"/>
  <c r="CG1582"/>
  <c r="CG1652"/>
  <c r="CG1644"/>
  <c r="CG1631"/>
  <c r="CG1617"/>
  <c r="CG1605"/>
  <c r="CG1599"/>
  <c r="CG1591"/>
  <c r="CG1583"/>
  <c r="CG1587"/>
  <c r="CG1635"/>
  <c r="CG1614"/>
  <c r="CG1592"/>
  <c r="CG1624"/>
  <c r="CG1609"/>
  <c r="CG1597"/>
  <c r="CG1603"/>
  <c r="CG1600"/>
  <c r="CG1584"/>
  <c r="CG1574"/>
  <c r="CG1576"/>
  <c r="CG1579"/>
  <c r="CG1586"/>
  <c r="CG1578"/>
  <c r="CG1594"/>
  <c r="CG1589"/>
  <c r="CG1581"/>
  <c r="CG1629"/>
  <c r="CG1573"/>
  <c r="CG1630"/>
  <c r="CG1595"/>
  <c r="CG1575"/>
  <c r="CG1619"/>
  <c r="CG1604"/>
  <c r="CG1580"/>
  <c r="CG1577"/>
  <c r="F704"/>
  <c r="I704"/>
  <c r="G703"/>
  <c r="J703"/>
  <c r="C704"/>
  <c r="E704"/>
  <c r="H704"/>
  <c r="B705"/>
  <c r="D704"/>
  <c r="C1656" l="1"/>
  <c r="CH1656" s="1"/>
  <c r="K1655"/>
  <c r="S1655"/>
  <c r="AA1655"/>
  <c r="AI1655"/>
  <c r="AQ1655"/>
  <c r="AY1655"/>
  <c r="BG1655"/>
  <c r="BO1655"/>
  <c r="BW1655"/>
  <c r="O1655"/>
  <c r="AM1655"/>
  <c r="BK1655"/>
  <c r="BZ1655"/>
  <c r="M1655"/>
  <c r="AC1655"/>
  <c r="BA1655"/>
  <c r="BY1655"/>
  <c r="D1655"/>
  <c r="AB1655"/>
  <c r="BH1655"/>
  <c r="J1655"/>
  <c r="R1655"/>
  <c r="Z1655"/>
  <c r="AH1655"/>
  <c r="AP1655"/>
  <c r="AX1655"/>
  <c r="BF1655"/>
  <c r="BN1655"/>
  <c r="BV1655"/>
  <c r="CD1655"/>
  <c r="G1655"/>
  <c r="W1655"/>
  <c r="AU1655"/>
  <c r="CA1655"/>
  <c r="V1655"/>
  <c r="AT1655"/>
  <c r="BR1655"/>
  <c r="BI1655"/>
  <c r="T1655"/>
  <c r="AZ1655"/>
  <c r="I1655"/>
  <c r="Q1655"/>
  <c r="Y1655"/>
  <c r="AG1655"/>
  <c r="AO1655"/>
  <c r="AW1655"/>
  <c r="BE1655"/>
  <c r="BM1655"/>
  <c r="BU1655"/>
  <c r="CC1655"/>
  <c r="BC1655"/>
  <c r="N1655"/>
  <c r="AL1655"/>
  <c r="BJ1655"/>
  <c r="AK1655"/>
  <c r="CE1655"/>
  <c r="AJ1655"/>
  <c r="BX1655"/>
  <c r="H1655"/>
  <c r="P1655"/>
  <c r="X1655"/>
  <c r="AF1655"/>
  <c r="AN1655"/>
  <c r="AV1655"/>
  <c r="BD1655"/>
  <c r="BL1655"/>
  <c r="BT1655"/>
  <c r="CB1655"/>
  <c r="AE1655"/>
  <c r="BS1655"/>
  <c r="E1655"/>
  <c r="AD1655"/>
  <c r="BB1655"/>
  <c r="F1655"/>
  <c r="U1655"/>
  <c r="AS1655"/>
  <c r="BQ1655"/>
  <c r="L1655"/>
  <c r="AR1655"/>
  <c r="BP1655"/>
  <c r="CF1655"/>
  <c r="CI1572"/>
  <c r="CH1683"/>
  <c r="CH1654"/>
  <c r="CH1653"/>
  <c r="CH1646"/>
  <c r="CH1651"/>
  <c r="CH1645"/>
  <c r="CH1639"/>
  <c r="CH1631"/>
  <c r="CH1636"/>
  <c r="CH1641"/>
  <c r="CH1652"/>
  <c r="CH1644"/>
  <c r="CH1638"/>
  <c r="CH1634"/>
  <c r="CH1626"/>
  <c r="CH1621"/>
  <c r="CH1613"/>
  <c r="CH1605"/>
  <c r="CH1642"/>
  <c r="CH1623"/>
  <c r="CH1618"/>
  <c r="CH1610"/>
  <c r="CH1643"/>
  <c r="CH1628"/>
  <c r="CH1615"/>
  <c r="CH1629"/>
  <c r="CH1616"/>
  <c r="CH1617"/>
  <c r="CH1599"/>
  <c r="CH1591"/>
  <c r="CH1583"/>
  <c r="CH1648"/>
  <c r="CH1632"/>
  <c r="CH1627"/>
  <c r="CH1622"/>
  <c r="CH1606"/>
  <c r="CH1596"/>
  <c r="CH1588"/>
  <c r="CH1640"/>
  <c r="CH1633"/>
  <c r="CH1611"/>
  <c r="CH1608"/>
  <c r="CH1601"/>
  <c r="CH1593"/>
  <c r="CH1585"/>
  <c r="CH1612"/>
  <c r="CH1594"/>
  <c r="CH1586"/>
  <c r="CH1649"/>
  <c r="CH1637"/>
  <c r="CH1625"/>
  <c r="CH1598"/>
  <c r="CH1650"/>
  <c r="CH1587"/>
  <c r="CH1655"/>
  <c r="CH1635"/>
  <c r="CH1614"/>
  <c r="CH1592"/>
  <c r="CH1647"/>
  <c r="CH1630"/>
  <c r="CH1595"/>
  <c r="CH1624"/>
  <c r="CH1577"/>
  <c r="CH1589"/>
  <c r="CH1581"/>
  <c r="CH1620"/>
  <c r="CH1607"/>
  <c r="CH1590"/>
  <c r="CH1574"/>
  <c r="CH1609"/>
  <c r="CH1597"/>
  <c r="CH1582"/>
  <c r="CH1603"/>
  <c r="CH1600"/>
  <c r="CH1579"/>
  <c r="CH1576"/>
  <c r="CH1573"/>
  <c r="CH1602"/>
  <c r="CH1578"/>
  <c r="CH1584"/>
  <c r="CH1575"/>
  <c r="CH1619"/>
  <c r="CH1604"/>
  <c r="CH1580"/>
  <c r="F705"/>
  <c r="I705"/>
  <c r="G704"/>
  <c r="E705"/>
  <c r="J704"/>
  <c r="C705"/>
  <c r="D705"/>
  <c r="B706"/>
  <c r="H705"/>
  <c r="CE1656" l="1"/>
  <c r="C1657"/>
  <c r="CI1657" s="1"/>
  <c r="K1656"/>
  <c r="S1656"/>
  <c r="AA1656"/>
  <c r="AI1656"/>
  <c r="AQ1656"/>
  <c r="AY1656"/>
  <c r="BG1656"/>
  <c r="BO1656"/>
  <c r="BW1656"/>
  <c r="CD1656"/>
  <c r="CC1656"/>
  <c r="AM1656"/>
  <c r="CA1656"/>
  <c r="BJ1656"/>
  <c r="F1656"/>
  <c r="AC1656"/>
  <c r="BI1656"/>
  <c r="D1656"/>
  <c r="AJ1656"/>
  <c r="BP1656"/>
  <c r="J1656"/>
  <c r="R1656"/>
  <c r="Z1656"/>
  <c r="AH1656"/>
  <c r="AP1656"/>
  <c r="AX1656"/>
  <c r="BF1656"/>
  <c r="BN1656"/>
  <c r="BV1656"/>
  <c r="G1656"/>
  <c r="W1656"/>
  <c r="AU1656"/>
  <c r="BS1656"/>
  <c r="V1656"/>
  <c r="AT1656"/>
  <c r="BZ1656"/>
  <c r="M1656"/>
  <c r="AK1656"/>
  <c r="BQ1656"/>
  <c r="AB1656"/>
  <c r="BH1656"/>
  <c r="I1656"/>
  <c r="Q1656"/>
  <c r="Y1656"/>
  <c r="AG1656"/>
  <c r="AO1656"/>
  <c r="AW1656"/>
  <c r="BE1656"/>
  <c r="BM1656"/>
  <c r="BU1656"/>
  <c r="O1656"/>
  <c r="AE1656"/>
  <c r="BK1656"/>
  <c r="N1656"/>
  <c r="AL1656"/>
  <c r="BR1656"/>
  <c r="U1656"/>
  <c r="BA1656"/>
  <c r="BY1656"/>
  <c r="L1656"/>
  <c r="AZ1656"/>
  <c r="H1656"/>
  <c r="P1656"/>
  <c r="X1656"/>
  <c r="AF1656"/>
  <c r="AN1656"/>
  <c r="AV1656"/>
  <c r="BD1656"/>
  <c r="BL1656"/>
  <c r="BT1656"/>
  <c r="CB1656"/>
  <c r="BC1656"/>
  <c r="E1656"/>
  <c r="AD1656"/>
  <c r="BB1656"/>
  <c r="CF1656"/>
  <c r="AS1656"/>
  <c r="T1656"/>
  <c r="AR1656"/>
  <c r="BX1656"/>
  <c r="CG1656"/>
  <c r="CJ1572"/>
  <c r="CI1683"/>
  <c r="CI1654"/>
  <c r="CI1656"/>
  <c r="CI1649"/>
  <c r="CI1652"/>
  <c r="CI1644"/>
  <c r="CI1634"/>
  <c r="CI1651"/>
  <c r="CI1645"/>
  <c r="CI1639"/>
  <c r="CI1646"/>
  <c r="CI1636"/>
  <c r="CI1637"/>
  <c r="CI1653"/>
  <c r="CI1629"/>
  <c r="CI1616"/>
  <c r="CI1608"/>
  <c r="CI1638"/>
  <c r="CI1626"/>
  <c r="CI1621"/>
  <c r="CI1613"/>
  <c r="CI1642"/>
  <c r="CI1623"/>
  <c r="CI1618"/>
  <c r="CI1640"/>
  <c r="CI1633"/>
  <c r="CI1624"/>
  <c r="CI1619"/>
  <c r="CI1611"/>
  <c r="CI1641"/>
  <c r="CI1631"/>
  <c r="CI1612"/>
  <c r="CI1610"/>
  <c r="CI1605"/>
  <c r="CI1594"/>
  <c r="CI1586"/>
  <c r="CI1617"/>
  <c r="CI1599"/>
  <c r="CI1591"/>
  <c r="CI1583"/>
  <c r="CI1648"/>
  <c r="CI1632"/>
  <c r="CI1627"/>
  <c r="CI1622"/>
  <c r="CI1606"/>
  <c r="CI1596"/>
  <c r="CI1588"/>
  <c r="CI1628"/>
  <c r="CI1609"/>
  <c r="CI1604"/>
  <c r="CI1597"/>
  <c r="CI1589"/>
  <c r="CI1615"/>
  <c r="CI1593"/>
  <c r="CI1625"/>
  <c r="CI1598"/>
  <c r="CI1650"/>
  <c r="CI1587"/>
  <c r="CI1620"/>
  <c r="CI1607"/>
  <c r="CI1602"/>
  <c r="CI1590"/>
  <c r="CI1655"/>
  <c r="CI1635"/>
  <c r="CI1592"/>
  <c r="CI1580"/>
  <c r="CI1577"/>
  <c r="CI1574"/>
  <c r="CI1603"/>
  <c r="CI1576"/>
  <c r="CI1601"/>
  <c r="CI1581"/>
  <c r="CI1647"/>
  <c r="CI1600"/>
  <c r="CI1579"/>
  <c r="CI1614"/>
  <c r="CI1643"/>
  <c r="CI1585"/>
  <c r="CI1582"/>
  <c r="CI1573"/>
  <c r="CI1630"/>
  <c r="CI1595"/>
  <c r="CI1578"/>
  <c r="CI1575"/>
  <c r="CI1584"/>
  <c r="F706"/>
  <c r="I706"/>
  <c r="G705"/>
  <c r="J705"/>
  <c r="C706"/>
  <c r="B707"/>
  <c r="H706"/>
  <c r="E706"/>
  <c r="D706"/>
  <c r="CF1657" l="1"/>
  <c r="I1657"/>
  <c r="Q1657"/>
  <c r="Y1657"/>
  <c r="AG1657"/>
  <c r="AO1657"/>
  <c r="AW1657"/>
  <c r="BE1657"/>
  <c r="BM1657"/>
  <c r="BU1657"/>
  <c r="CC1657"/>
  <c r="H1657"/>
  <c r="P1657"/>
  <c r="X1657"/>
  <c r="AF1657"/>
  <c r="AN1657"/>
  <c r="AV1657"/>
  <c r="BD1657"/>
  <c r="BL1657"/>
  <c r="BT1657"/>
  <c r="CB1657"/>
  <c r="E1657"/>
  <c r="U1657"/>
  <c r="AK1657"/>
  <c r="BA1657"/>
  <c r="BQ1657"/>
  <c r="L1657"/>
  <c r="AB1657"/>
  <c r="AR1657"/>
  <c r="BH1657"/>
  <c r="BX1657"/>
  <c r="C1658"/>
  <c r="K1657"/>
  <c r="AA1657"/>
  <c r="AQ1657"/>
  <c r="AY1657"/>
  <c r="BO1657"/>
  <c r="CE1657"/>
  <c r="R1657"/>
  <c r="AH1657"/>
  <c r="AX1657"/>
  <c r="BN1657"/>
  <c r="CD1657"/>
  <c r="G1657"/>
  <c r="O1657"/>
  <c r="W1657"/>
  <c r="AE1657"/>
  <c r="AM1657"/>
  <c r="AU1657"/>
  <c r="BC1657"/>
  <c r="BK1657"/>
  <c r="BS1657"/>
  <c r="CA1657"/>
  <c r="M1657"/>
  <c r="AC1657"/>
  <c r="AS1657"/>
  <c r="BI1657"/>
  <c r="BY1657"/>
  <c r="D1657"/>
  <c r="T1657"/>
  <c r="AJ1657"/>
  <c r="AZ1657"/>
  <c r="BP1657"/>
  <c r="S1657"/>
  <c r="AI1657"/>
  <c r="BG1657"/>
  <c r="BW1657"/>
  <c r="J1657"/>
  <c r="Z1657"/>
  <c r="AP1657"/>
  <c r="BF1657"/>
  <c r="BV1657"/>
  <c r="CG1657"/>
  <c r="F1657"/>
  <c r="N1657"/>
  <c r="V1657"/>
  <c r="AD1657"/>
  <c r="AL1657"/>
  <c r="AT1657"/>
  <c r="BB1657"/>
  <c r="BJ1657"/>
  <c r="BR1657"/>
  <c r="BZ1657"/>
  <c r="CH1657"/>
  <c r="CK1572"/>
  <c r="CJ1683"/>
  <c r="CJ1657"/>
  <c r="CJ1654"/>
  <c r="CJ1653"/>
  <c r="CJ1652"/>
  <c r="CJ1644"/>
  <c r="CJ1658"/>
  <c r="CJ1649"/>
  <c r="CJ1656"/>
  <c r="CJ1637"/>
  <c r="CJ1651"/>
  <c r="CJ1645"/>
  <c r="CJ1639"/>
  <c r="CJ1643"/>
  <c r="CJ1640"/>
  <c r="CJ1633"/>
  <c r="CJ1624"/>
  <c r="CJ1619"/>
  <c r="CJ1611"/>
  <c r="CJ1603"/>
  <c r="CJ1634"/>
  <c r="CJ1629"/>
  <c r="CJ1616"/>
  <c r="CJ1608"/>
  <c r="CJ1638"/>
  <c r="CJ1626"/>
  <c r="CJ1621"/>
  <c r="CJ1613"/>
  <c r="CJ1655"/>
  <c r="CJ1648"/>
  <c r="CJ1635"/>
  <c r="CJ1632"/>
  <c r="CJ1627"/>
  <c r="CJ1622"/>
  <c r="CJ1614"/>
  <c r="CJ1646"/>
  <c r="CJ1628"/>
  <c r="CJ1609"/>
  <c r="CJ1604"/>
  <c r="CJ1597"/>
  <c r="CJ1589"/>
  <c r="CJ1581"/>
  <c r="CJ1641"/>
  <c r="CJ1631"/>
  <c r="CJ1612"/>
  <c r="CJ1610"/>
  <c r="CJ1605"/>
  <c r="CJ1594"/>
  <c r="CJ1586"/>
  <c r="CJ1617"/>
  <c r="CJ1599"/>
  <c r="CJ1591"/>
  <c r="CJ1583"/>
  <c r="CJ1642"/>
  <c r="CJ1623"/>
  <c r="CJ1618"/>
  <c r="CJ1600"/>
  <c r="CJ1592"/>
  <c r="CJ1584"/>
  <c r="CJ1606"/>
  <c r="CJ1588"/>
  <c r="CJ1615"/>
  <c r="CJ1593"/>
  <c r="CJ1625"/>
  <c r="CJ1598"/>
  <c r="CJ1636"/>
  <c r="CJ1601"/>
  <c r="CJ1585"/>
  <c r="CJ1650"/>
  <c r="CJ1575"/>
  <c r="CJ1647"/>
  <c r="CJ1595"/>
  <c r="CJ1580"/>
  <c r="CJ1587"/>
  <c r="CJ1620"/>
  <c r="CJ1607"/>
  <c r="CJ1590"/>
  <c r="CJ1577"/>
  <c r="CJ1574"/>
  <c r="CJ1579"/>
  <c r="CJ1596"/>
  <c r="CJ1576"/>
  <c r="CJ1602"/>
  <c r="CJ1582"/>
  <c r="CJ1573"/>
  <c r="CJ1630"/>
  <c r="CJ1578"/>
  <c r="F707"/>
  <c r="I707"/>
  <c r="G706"/>
  <c r="J706"/>
  <c r="E707"/>
  <c r="C707"/>
  <c r="B708"/>
  <c r="H707"/>
  <c r="D707"/>
  <c r="CG1658" l="1"/>
  <c r="H1658"/>
  <c r="P1658"/>
  <c r="X1658"/>
  <c r="AF1658"/>
  <c r="AN1658"/>
  <c r="AV1658"/>
  <c r="BD1658"/>
  <c r="BL1658"/>
  <c r="BT1658"/>
  <c r="CB1658"/>
  <c r="G1658"/>
  <c r="O1658"/>
  <c r="W1658"/>
  <c r="AE1658"/>
  <c r="AM1658"/>
  <c r="AU1658"/>
  <c r="BC1658"/>
  <c r="BK1658"/>
  <c r="BS1658"/>
  <c r="CA1658"/>
  <c r="N1658"/>
  <c r="AD1658"/>
  <c r="AT1658"/>
  <c r="BB1658"/>
  <c r="BR1658"/>
  <c r="F1658"/>
  <c r="U1658"/>
  <c r="AK1658"/>
  <c r="BA1658"/>
  <c r="BQ1658"/>
  <c r="AZ1658"/>
  <c r="BX1658"/>
  <c r="C1659"/>
  <c r="K1658"/>
  <c r="S1658"/>
  <c r="AA1658"/>
  <c r="AI1658"/>
  <c r="AQ1658"/>
  <c r="AY1658"/>
  <c r="BG1658"/>
  <c r="BO1658"/>
  <c r="BW1658"/>
  <c r="CE1658"/>
  <c r="CH1658"/>
  <c r="J1658"/>
  <c r="R1658"/>
  <c r="Z1658"/>
  <c r="AH1658"/>
  <c r="AP1658"/>
  <c r="AX1658"/>
  <c r="BF1658"/>
  <c r="BN1658"/>
  <c r="BV1658"/>
  <c r="CD1658"/>
  <c r="L1658"/>
  <c r="AB1658"/>
  <c r="AR1658"/>
  <c r="BP1658"/>
  <c r="I1658"/>
  <c r="Q1658"/>
  <c r="Y1658"/>
  <c r="AG1658"/>
  <c r="AO1658"/>
  <c r="AW1658"/>
  <c r="BE1658"/>
  <c r="BM1658"/>
  <c r="BU1658"/>
  <c r="CC1658"/>
  <c r="E1658"/>
  <c r="V1658"/>
  <c r="AL1658"/>
  <c r="BJ1658"/>
  <c r="BZ1658"/>
  <c r="M1658"/>
  <c r="AC1658"/>
  <c r="AS1658"/>
  <c r="BI1658"/>
  <c r="BY1658"/>
  <c r="D1658"/>
  <c r="T1658"/>
  <c r="AJ1658"/>
  <c r="BH1658"/>
  <c r="CF1658"/>
  <c r="CI1658"/>
  <c r="CL1572"/>
  <c r="CK1683"/>
  <c r="CK1655"/>
  <c r="CK1657"/>
  <c r="CK1654"/>
  <c r="CK1647"/>
  <c r="CK1653"/>
  <c r="CK1652"/>
  <c r="CK1643"/>
  <c r="CK1640"/>
  <c r="CK1632"/>
  <c r="CK1644"/>
  <c r="CK1637"/>
  <c r="CK1656"/>
  <c r="CK1649"/>
  <c r="CK1648"/>
  <c r="CK1642"/>
  <c r="CK1635"/>
  <c r="CK1651"/>
  <c r="CK1639"/>
  <c r="CK1627"/>
  <c r="CK1622"/>
  <c r="CK1614"/>
  <c r="CK1606"/>
  <c r="CK1633"/>
  <c r="CK1624"/>
  <c r="CK1619"/>
  <c r="CK1611"/>
  <c r="CK1658"/>
  <c r="CK1634"/>
  <c r="CK1629"/>
  <c r="CK1616"/>
  <c r="CK1650"/>
  <c r="CK1630"/>
  <c r="CK1617"/>
  <c r="CK1609"/>
  <c r="CK1623"/>
  <c r="CK1618"/>
  <c r="CK1600"/>
  <c r="CK1592"/>
  <c r="CK1584"/>
  <c r="CK1646"/>
  <c r="CK1628"/>
  <c r="CK1604"/>
  <c r="CK1597"/>
  <c r="CK1589"/>
  <c r="CK1641"/>
  <c r="CK1631"/>
  <c r="CK1612"/>
  <c r="CK1610"/>
  <c r="CK1605"/>
  <c r="CK1594"/>
  <c r="CK1586"/>
  <c r="CK1613"/>
  <c r="CK1603"/>
  <c r="CK1595"/>
  <c r="CK1587"/>
  <c r="CK1626"/>
  <c r="CK1608"/>
  <c r="CK1599"/>
  <c r="CK1583"/>
  <c r="CK1645"/>
  <c r="CK1588"/>
  <c r="CK1615"/>
  <c r="CK1593"/>
  <c r="CK1596"/>
  <c r="CK1578"/>
  <c r="CK1590"/>
  <c r="CK1577"/>
  <c r="CK1625"/>
  <c r="CK1638"/>
  <c r="CK1591"/>
  <c r="CK1575"/>
  <c r="CK1620"/>
  <c r="CK1607"/>
  <c r="CK1598"/>
  <c r="CK1602"/>
  <c r="CK1601"/>
  <c r="CK1580"/>
  <c r="CK1574"/>
  <c r="CK1621"/>
  <c r="CK1581"/>
  <c r="CK1579"/>
  <c r="CK1636"/>
  <c r="CK1585"/>
  <c r="CK1576"/>
  <c r="CK1582"/>
  <c r="CK1573"/>
  <c r="F708"/>
  <c r="I708"/>
  <c r="G707"/>
  <c r="E708"/>
  <c r="C708"/>
  <c r="H708"/>
  <c r="J707"/>
  <c r="B709"/>
  <c r="D708"/>
  <c r="CH1659" l="1"/>
  <c r="G1659"/>
  <c r="O1659"/>
  <c r="W1659"/>
  <c r="AE1659"/>
  <c r="AM1659"/>
  <c r="AU1659"/>
  <c r="BC1659"/>
  <c r="BK1659"/>
  <c r="BS1659"/>
  <c r="CA1659"/>
  <c r="AC1659"/>
  <c r="AS1659"/>
  <c r="BI1659"/>
  <c r="BY1659"/>
  <c r="T1659"/>
  <c r="AJ1659"/>
  <c r="AZ1659"/>
  <c r="BP1659"/>
  <c r="CF1659"/>
  <c r="C1660"/>
  <c r="CL1660" s="1"/>
  <c r="S1659"/>
  <c r="AI1659"/>
  <c r="AY1659"/>
  <c r="BO1659"/>
  <c r="CE1659"/>
  <c r="E1659"/>
  <c r="N1659"/>
  <c r="V1659"/>
  <c r="AD1659"/>
  <c r="AL1659"/>
  <c r="AT1659"/>
  <c r="BB1659"/>
  <c r="BJ1659"/>
  <c r="BR1659"/>
  <c r="BZ1659"/>
  <c r="F1659"/>
  <c r="M1659"/>
  <c r="U1659"/>
  <c r="AK1659"/>
  <c r="BA1659"/>
  <c r="BQ1659"/>
  <c r="CG1659"/>
  <c r="D1659"/>
  <c r="L1659"/>
  <c r="AB1659"/>
  <c r="AR1659"/>
  <c r="BH1659"/>
  <c r="BX1659"/>
  <c r="K1659"/>
  <c r="AA1659"/>
  <c r="AQ1659"/>
  <c r="BG1659"/>
  <c r="BW1659"/>
  <c r="CB1659"/>
  <c r="J1659"/>
  <c r="R1659"/>
  <c r="Z1659"/>
  <c r="AH1659"/>
  <c r="AP1659"/>
  <c r="AX1659"/>
  <c r="BF1659"/>
  <c r="BN1659"/>
  <c r="BV1659"/>
  <c r="CD1659"/>
  <c r="CI1659"/>
  <c r="I1659"/>
  <c r="Q1659"/>
  <c r="Y1659"/>
  <c r="AG1659"/>
  <c r="AO1659"/>
  <c r="AW1659"/>
  <c r="BE1659"/>
  <c r="BM1659"/>
  <c r="BU1659"/>
  <c r="CC1659"/>
  <c r="H1659"/>
  <c r="P1659"/>
  <c r="X1659"/>
  <c r="AF1659"/>
  <c r="AN1659"/>
  <c r="AV1659"/>
  <c r="BD1659"/>
  <c r="BL1659"/>
  <c r="BT1659"/>
  <c r="CJ1659"/>
  <c r="CK1659"/>
  <c r="CM1572"/>
  <c r="CL1658"/>
  <c r="CL1655"/>
  <c r="CL1657"/>
  <c r="CL1659"/>
  <c r="CL1650"/>
  <c r="CL1642"/>
  <c r="CL1649"/>
  <c r="CL1648"/>
  <c r="CL1635"/>
  <c r="CL1654"/>
  <c r="CL1652"/>
  <c r="CL1643"/>
  <c r="CL1640"/>
  <c r="CL1644"/>
  <c r="CL1637"/>
  <c r="CL1638"/>
  <c r="CL1632"/>
  <c r="CL1630"/>
  <c r="CL1617"/>
  <c r="CL1609"/>
  <c r="CL1601"/>
  <c r="CL1653"/>
  <c r="CL1651"/>
  <c r="CL1639"/>
  <c r="CL1627"/>
  <c r="CL1622"/>
  <c r="CL1614"/>
  <c r="CL1633"/>
  <c r="CL1624"/>
  <c r="CL1619"/>
  <c r="CL1611"/>
  <c r="CL1647"/>
  <c r="CL1641"/>
  <c r="CL1631"/>
  <c r="CL1625"/>
  <c r="CL1620"/>
  <c r="CL1612"/>
  <c r="CL1613"/>
  <c r="CL1603"/>
  <c r="CL1595"/>
  <c r="CL1587"/>
  <c r="CL1623"/>
  <c r="CL1618"/>
  <c r="CL1600"/>
  <c r="CL1592"/>
  <c r="CL1584"/>
  <c r="CL1646"/>
  <c r="CL1628"/>
  <c r="CL1604"/>
  <c r="CL1597"/>
  <c r="CL1589"/>
  <c r="CL1629"/>
  <c r="CL1607"/>
  <c r="CL1602"/>
  <c r="CL1598"/>
  <c r="CL1590"/>
  <c r="CL1582"/>
  <c r="CL1634"/>
  <c r="CL1616"/>
  <c r="CL1610"/>
  <c r="CL1605"/>
  <c r="CL1594"/>
  <c r="CL1626"/>
  <c r="CL1608"/>
  <c r="CL1606"/>
  <c r="CL1599"/>
  <c r="CL1583"/>
  <c r="CL1645"/>
  <c r="CL1588"/>
  <c r="CL1656"/>
  <c r="CL1621"/>
  <c r="CL1591"/>
  <c r="CL1615"/>
  <c r="CL1593"/>
  <c r="CL1573"/>
  <c r="CL1577"/>
  <c r="CL1636"/>
  <c r="CL1578"/>
  <c r="CL1575"/>
  <c r="CL1580"/>
  <c r="CL1586"/>
  <c r="CL1574"/>
  <c r="CL1596"/>
  <c r="CL1581"/>
  <c r="CL1579"/>
  <c r="CL1683"/>
  <c r="CL1576"/>
  <c r="CL1585"/>
  <c r="G708"/>
  <c r="F709"/>
  <c r="I709"/>
  <c r="E709"/>
  <c r="D709"/>
  <c r="J708"/>
  <c r="C709"/>
  <c r="B710"/>
  <c r="H709"/>
  <c r="CI1660" l="1"/>
  <c r="F1660"/>
  <c r="N1660"/>
  <c r="V1660"/>
  <c r="AD1660"/>
  <c r="AL1660"/>
  <c r="AT1660"/>
  <c r="BB1660"/>
  <c r="BJ1660"/>
  <c r="BR1660"/>
  <c r="BZ1660"/>
  <c r="CH1660"/>
  <c r="D1660"/>
  <c r="T1660"/>
  <c r="AJ1660"/>
  <c r="AZ1660"/>
  <c r="BP1660"/>
  <c r="CF1660"/>
  <c r="AI1660"/>
  <c r="BG1660"/>
  <c r="BW1660"/>
  <c r="J1660"/>
  <c r="Z1660"/>
  <c r="AP1660"/>
  <c r="BN1660"/>
  <c r="CD1660"/>
  <c r="AU1660"/>
  <c r="CA1660"/>
  <c r="E1660"/>
  <c r="M1660"/>
  <c r="U1660"/>
  <c r="AC1660"/>
  <c r="AK1660"/>
  <c r="AS1660"/>
  <c r="BA1660"/>
  <c r="BI1660"/>
  <c r="BQ1660"/>
  <c r="BY1660"/>
  <c r="CG1660"/>
  <c r="L1660"/>
  <c r="AB1660"/>
  <c r="AR1660"/>
  <c r="BH1660"/>
  <c r="BX1660"/>
  <c r="AA1660"/>
  <c r="BF1660"/>
  <c r="G1660"/>
  <c r="O1660"/>
  <c r="AM1660"/>
  <c r="BS1660"/>
  <c r="C1661"/>
  <c r="CM1661" s="1"/>
  <c r="K1660"/>
  <c r="S1660"/>
  <c r="AQ1660"/>
  <c r="AY1660"/>
  <c r="BO1660"/>
  <c r="CE1660"/>
  <c r="R1660"/>
  <c r="AH1660"/>
  <c r="AX1660"/>
  <c r="BV1660"/>
  <c r="AE1660"/>
  <c r="BK1660"/>
  <c r="I1660"/>
  <c r="Q1660"/>
  <c r="Y1660"/>
  <c r="AG1660"/>
  <c r="AO1660"/>
  <c r="AW1660"/>
  <c r="BE1660"/>
  <c r="BM1660"/>
  <c r="BU1660"/>
  <c r="CC1660"/>
  <c r="CJ1660"/>
  <c r="H1660"/>
  <c r="P1660"/>
  <c r="X1660"/>
  <c r="AF1660"/>
  <c r="AN1660"/>
  <c r="AV1660"/>
  <c r="BD1660"/>
  <c r="BL1660"/>
  <c r="BT1660"/>
  <c r="CB1660"/>
  <c r="W1660"/>
  <c r="BC1660"/>
  <c r="CK1660"/>
  <c r="CN1572"/>
  <c r="CM1653"/>
  <c r="CM1658"/>
  <c r="CM1655"/>
  <c r="CM1660"/>
  <c r="CM1654"/>
  <c r="CM1645"/>
  <c r="CM1659"/>
  <c r="CM1650"/>
  <c r="CM1657"/>
  <c r="CM1642"/>
  <c r="CM1638"/>
  <c r="CM1649"/>
  <c r="CM1648"/>
  <c r="CM1635"/>
  <c r="CM1652"/>
  <c r="CM1643"/>
  <c r="CM1640"/>
  <c r="CM1647"/>
  <c r="CM1641"/>
  <c r="CM1631"/>
  <c r="CM1625"/>
  <c r="CM1620"/>
  <c r="CM1612"/>
  <c r="CM1604"/>
  <c r="CM1632"/>
  <c r="CM1630"/>
  <c r="CM1617"/>
  <c r="CM1609"/>
  <c r="CM1651"/>
  <c r="CM1639"/>
  <c r="CM1627"/>
  <c r="CM1622"/>
  <c r="CM1614"/>
  <c r="CM1646"/>
  <c r="CM1636"/>
  <c r="CM1628"/>
  <c r="CM1615"/>
  <c r="CM1644"/>
  <c r="CM1629"/>
  <c r="CM1607"/>
  <c r="CM1602"/>
  <c r="CM1598"/>
  <c r="CM1590"/>
  <c r="CM1582"/>
  <c r="CM1613"/>
  <c r="CM1603"/>
  <c r="CM1595"/>
  <c r="CM1587"/>
  <c r="CM1623"/>
  <c r="CM1618"/>
  <c r="CM1600"/>
  <c r="CM1592"/>
  <c r="CM1584"/>
  <c r="CM1683"/>
  <c r="CM1624"/>
  <c r="CM1619"/>
  <c r="CM1593"/>
  <c r="CM1585"/>
  <c r="CM1589"/>
  <c r="CM1637"/>
  <c r="CM1634"/>
  <c r="CM1616"/>
  <c r="CM1610"/>
  <c r="CM1605"/>
  <c r="CM1594"/>
  <c r="CM1626"/>
  <c r="CM1608"/>
  <c r="CM1606"/>
  <c r="CM1599"/>
  <c r="CM1583"/>
  <c r="CM1586"/>
  <c r="CM1576"/>
  <c r="CM1575"/>
  <c r="CM1596"/>
  <c r="CM1611"/>
  <c r="CM1573"/>
  <c r="CM1588"/>
  <c r="CM1656"/>
  <c r="CM1591"/>
  <c r="CM1578"/>
  <c r="CM1601"/>
  <c r="CM1580"/>
  <c r="CM1633"/>
  <c r="CM1597"/>
  <c r="CM1577"/>
  <c r="CM1621"/>
  <c r="CM1574"/>
  <c r="CM1581"/>
  <c r="CM1579"/>
  <c r="G709"/>
  <c r="F710"/>
  <c r="I710"/>
  <c r="J709"/>
  <c r="E710"/>
  <c r="C710"/>
  <c r="B711"/>
  <c r="D710"/>
  <c r="H710"/>
  <c r="CJ1661" l="1"/>
  <c r="E1661"/>
  <c r="M1661"/>
  <c r="U1661"/>
  <c r="AC1661"/>
  <c r="AK1661"/>
  <c r="AS1661"/>
  <c r="BA1661"/>
  <c r="BI1661"/>
  <c r="BQ1661"/>
  <c r="BY1661"/>
  <c r="CG1661"/>
  <c r="CK1661"/>
  <c r="AH1661"/>
  <c r="BF1661"/>
  <c r="CD1661"/>
  <c r="AO1661"/>
  <c r="BM1661"/>
  <c r="V1661"/>
  <c r="BB1661"/>
  <c r="CH1661"/>
  <c r="D1661"/>
  <c r="L1661"/>
  <c r="T1661"/>
  <c r="AB1661"/>
  <c r="AJ1661"/>
  <c r="AR1661"/>
  <c r="AZ1661"/>
  <c r="BH1661"/>
  <c r="BP1661"/>
  <c r="BX1661"/>
  <c r="CF1661"/>
  <c r="AP1661"/>
  <c r="BN1661"/>
  <c r="Y1661"/>
  <c r="BE1661"/>
  <c r="CC1661"/>
  <c r="AT1661"/>
  <c r="BZ1661"/>
  <c r="C1662"/>
  <c r="CN1662" s="1"/>
  <c r="K1661"/>
  <c r="S1661"/>
  <c r="AA1661"/>
  <c r="AI1661"/>
  <c r="AQ1661"/>
  <c r="AY1661"/>
  <c r="BG1661"/>
  <c r="BO1661"/>
  <c r="BW1661"/>
  <c r="CE1661"/>
  <c r="J1661"/>
  <c r="R1661"/>
  <c r="Z1661"/>
  <c r="AX1661"/>
  <c r="BV1661"/>
  <c r="I1661"/>
  <c r="Q1661"/>
  <c r="AG1661"/>
  <c r="AW1661"/>
  <c r="BU1661"/>
  <c r="F1661"/>
  <c r="N1661"/>
  <c r="AL1661"/>
  <c r="BR1661"/>
  <c r="H1661"/>
  <c r="P1661"/>
  <c r="X1661"/>
  <c r="AF1661"/>
  <c r="AN1661"/>
  <c r="AV1661"/>
  <c r="BD1661"/>
  <c r="BL1661"/>
  <c r="BT1661"/>
  <c r="CB1661"/>
  <c r="G1661"/>
  <c r="O1661"/>
  <c r="W1661"/>
  <c r="AE1661"/>
  <c r="AM1661"/>
  <c r="AU1661"/>
  <c r="BC1661"/>
  <c r="BK1661"/>
  <c r="BS1661"/>
  <c r="CA1661"/>
  <c r="CI1661"/>
  <c r="AD1661"/>
  <c r="BJ1661"/>
  <c r="CL1661"/>
  <c r="CO1572"/>
  <c r="CN1656"/>
  <c r="CN1661"/>
  <c r="CN1653"/>
  <c r="CN1658"/>
  <c r="CN1655"/>
  <c r="CN1648"/>
  <c r="CN1654"/>
  <c r="CN1657"/>
  <c r="CN1647"/>
  <c r="CN1641"/>
  <c r="CN1633"/>
  <c r="CN1642"/>
  <c r="CN1638"/>
  <c r="CN1649"/>
  <c r="CN1635"/>
  <c r="CN1650"/>
  <c r="CN1646"/>
  <c r="CN1636"/>
  <c r="CN1659"/>
  <c r="CN1640"/>
  <c r="CN1628"/>
  <c r="CN1615"/>
  <c r="CN1607"/>
  <c r="CN1631"/>
  <c r="CN1625"/>
  <c r="CN1620"/>
  <c r="CN1612"/>
  <c r="CN1632"/>
  <c r="CN1630"/>
  <c r="CN1617"/>
  <c r="CN1683"/>
  <c r="CN1623"/>
  <c r="CN1618"/>
  <c r="CN1610"/>
  <c r="CN1660"/>
  <c r="CN1652"/>
  <c r="CN1624"/>
  <c r="CN1619"/>
  <c r="CN1593"/>
  <c r="CN1585"/>
  <c r="CN1644"/>
  <c r="CN1629"/>
  <c r="CN1609"/>
  <c r="CN1602"/>
  <c r="CN1598"/>
  <c r="CN1590"/>
  <c r="CN1613"/>
  <c r="CN1603"/>
  <c r="CN1595"/>
  <c r="CN1587"/>
  <c r="CN1651"/>
  <c r="CN1614"/>
  <c r="CN1601"/>
  <c r="CN1596"/>
  <c r="CN1588"/>
  <c r="CN1639"/>
  <c r="CN1627"/>
  <c r="CN1604"/>
  <c r="CN1600"/>
  <c r="CN1584"/>
  <c r="CN1582"/>
  <c r="CN1589"/>
  <c r="CN1637"/>
  <c r="CN1634"/>
  <c r="CN1616"/>
  <c r="CN1605"/>
  <c r="CN1594"/>
  <c r="CN1643"/>
  <c r="CN1611"/>
  <c r="CN1597"/>
  <c r="CN1645"/>
  <c r="CN1626"/>
  <c r="CN1606"/>
  <c r="CN1583"/>
  <c r="CN1581"/>
  <c r="CN1579"/>
  <c r="CN1591"/>
  <c r="CN1578"/>
  <c r="CN1608"/>
  <c r="CN1621"/>
  <c r="CN1622"/>
  <c r="CN1592"/>
  <c r="CN1576"/>
  <c r="CN1599"/>
  <c r="CN1573"/>
  <c r="CN1575"/>
  <c r="CN1580"/>
  <c r="CN1586"/>
  <c r="CN1577"/>
  <c r="CN1574"/>
  <c r="G710"/>
  <c r="F711"/>
  <c r="I711"/>
  <c r="J710"/>
  <c r="E711"/>
  <c r="C711"/>
  <c r="D711"/>
  <c r="H711"/>
  <c r="B712"/>
  <c r="CK1662" l="1"/>
  <c r="C1663"/>
  <c r="K1662"/>
  <c r="S1662"/>
  <c r="AA1662"/>
  <c r="AI1662"/>
  <c r="AQ1662"/>
  <c r="AY1662"/>
  <c r="BG1662"/>
  <c r="BO1662"/>
  <c r="BW1662"/>
  <c r="CE1662"/>
  <c r="H1662"/>
  <c r="AF1662"/>
  <c r="BD1662"/>
  <c r="BT1662"/>
  <c r="G1662"/>
  <c r="O1662"/>
  <c r="W1662"/>
  <c r="AU1662"/>
  <c r="BS1662"/>
  <c r="T1662"/>
  <c r="BH1662"/>
  <c r="J1662"/>
  <c r="R1662"/>
  <c r="Z1662"/>
  <c r="AH1662"/>
  <c r="AP1662"/>
  <c r="AX1662"/>
  <c r="BF1662"/>
  <c r="BN1662"/>
  <c r="BV1662"/>
  <c r="CD1662"/>
  <c r="CL1662"/>
  <c r="AV1662"/>
  <c r="CB1662"/>
  <c r="AM1662"/>
  <c r="BK1662"/>
  <c r="CI1662"/>
  <c r="AR1662"/>
  <c r="BX1662"/>
  <c r="I1662"/>
  <c r="Q1662"/>
  <c r="Y1662"/>
  <c r="AG1662"/>
  <c r="AO1662"/>
  <c r="AW1662"/>
  <c r="BE1662"/>
  <c r="BM1662"/>
  <c r="BU1662"/>
  <c r="CC1662"/>
  <c r="P1662"/>
  <c r="X1662"/>
  <c r="AN1662"/>
  <c r="BL1662"/>
  <c r="CJ1662"/>
  <c r="AE1662"/>
  <c r="BC1662"/>
  <c r="CA1662"/>
  <c r="D1662"/>
  <c r="L1662"/>
  <c r="AB1662"/>
  <c r="AZ1662"/>
  <c r="CF1662"/>
  <c r="F1662"/>
  <c r="N1662"/>
  <c r="V1662"/>
  <c r="AD1662"/>
  <c r="AL1662"/>
  <c r="AT1662"/>
  <c r="BB1662"/>
  <c r="BJ1662"/>
  <c r="BR1662"/>
  <c r="BZ1662"/>
  <c r="CH1662"/>
  <c r="E1662"/>
  <c r="M1662"/>
  <c r="U1662"/>
  <c r="AC1662"/>
  <c r="AK1662"/>
  <c r="AS1662"/>
  <c r="BA1662"/>
  <c r="BI1662"/>
  <c r="BQ1662"/>
  <c r="BY1662"/>
  <c r="CG1662"/>
  <c r="AJ1662"/>
  <c r="BP1662"/>
  <c r="CM1662"/>
  <c r="CP1572"/>
  <c r="CO1659"/>
  <c r="CO1656"/>
  <c r="CO1661"/>
  <c r="CO1653"/>
  <c r="CO1658"/>
  <c r="CO1660"/>
  <c r="CO1651"/>
  <c r="CO1643"/>
  <c r="CO1650"/>
  <c r="CO1646"/>
  <c r="CO1636"/>
  <c r="CO1657"/>
  <c r="CO1647"/>
  <c r="CO1641"/>
  <c r="CO1654"/>
  <c r="CO1648"/>
  <c r="CO1642"/>
  <c r="CO1638"/>
  <c r="CO1683"/>
  <c r="CO1662"/>
  <c r="CO1655"/>
  <c r="CO1639"/>
  <c r="CO1635"/>
  <c r="CO1623"/>
  <c r="CO1618"/>
  <c r="CO1610"/>
  <c r="CO1602"/>
  <c r="CO1640"/>
  <c r="CO1628"/>
  <c r="CO1615"/>
  <c r="CO1607"/>
  <c r="CO1631"/>
  <c r="CO1625"/>
  <c r="CO1620"/>
  <c r="CO1612"/>
  <c r="CO1645"/>
  <c r="CO1626"/>
  <c r="CO1621"/>
  <c r="CO1613"/>
  <c r="CO1614"/>
  <c r="CO1601"/>
  <c r="CO1596"/>
  <c r="CO1588"/>
  <c r="CO1652"/>
  <c r="CO1624"/>
  <c r="CO1619"/>
  <c r="CO1593"/>
  <c r="CO1585"/>
  <c r="CO1644"/>
  <c r="CO1629"/>
  <c r="CO1609"/>
  <c r="CO1598"/>
  <c r="CO1590"/>
  <c r="CO1582"/>
  <c r="CO1630"/>
  <c r="CO1608"/>
  <c r="CO1606"/>
  <c r="CO1599"/>
  <c r="CO1591"/>
  <c r="CO1583"/>
  <c r="CO1632"/>
  <c r="CO1617"/>
  <c r="CO1603"/>
  <c r="CO1595"/>
  <c r="CO1649"/>
  <c r="CO1627"/>
  <c r="CO1604"/>
  <c r="CO1600"/>
  <c r="CO1584"/>
  <c r="CO1589"/>
  <c r="CO1633"/>
  <c r="CO1622"/>
  <c r="CO1592"/>
  <c r="CO1634"/>
  <c r="CO1594"/>
  <c r="CO1574"/>
  <c r="CO1637"/>
  <c r="CO1616"/>
  <c r="CO1578"/>
  <c r="CO1581"/>
  <c r="CO1579"/>
  <c r="CO1573"/>
  <c r="CO1611"/>
  <c r="CO1576"/>
  <c r="CO1605"/>
  <c r="CO1586"/>
  <c r="CO1587"/>
  <c r="CO1575"/>
  <c r="CO1597"/>
  <c r="CO1580"/>
  <c r="CO1577"/>
  <c r="G711"/>
  <c r="F712"/>
  <c r="I712"/>
  <c r="C712"/>
  <c r="E712"/>
  <c r="D712"/>
  <c r="H712"/>
  <c r="B713"/>
  <c r="J711"/>
  <c r="CL1663" l="1"/>
  <c r="C1664"/>
  <c r="K1663"/>
  <c r="S1663"/>
  <c r="AA1663"/>
  <c r="AI1663"/>
  <c r="AQ1663"/>
  <c r="AY1663"/>
  <c r="BG1663"/>
  <c r="BO1663"/>
  <c r="BW1663"/>
  <c r="CE1663"/>
  <c r="CM1663"/>
  <c r="H1663"/>
  <c r="P1663"/>
  <c r="AF1663"/>
  <c r="BD1663"/>
  <c r="CB1663"/>
  <c r="AE1663"/>
  <c r="BC1663"/>
  <c r="CA1663"/>
  <c r="AR1663"/>
  <c r="BX1663"/>
  <c r="J1663"/>
  <c r="R1663"/>
  <c r="Z1663"/>
  <c r="AH1663"/>
  <c r="AP1663"/>
  <c r="AX1663"/>
  <c r="BF1663"/>
  <c r="BN1663"/>
  <c r="BV1663"/>
  <c r="CD1663"/>
  <c r="X1663"/>
  <c r="AV1663"/>
  <c r="BT1663"/>
  <c r="G1663"/>
  <c r="O1663"/>
  <c r="W1663"/>
  <c r="AU1663"/>
  <c r="BS1663"/>
  <c r="T1663"/>
  <c r="AZ1663"/>
  <c r="CF1663"/>
  <c r="I1663"/>
  <c r="Q1663"/>
  <c r="Y1663"/>
  <c r="AG1663"/>
  <c r="AO1663"/>
  <c r="AW1663"/>
  <c r="BE1663"/>
  <c r="BM1663"/>
  <c r="BU1663"/>
  <c r="CC1663"/>
  <c r="CK1663"/>
  <c r="AN1663"/>
  <c r="BL1663"/>
  <c r="CJ1663"/>
  <c r="AM1663"/>
  <c r="BK1663"/>
  <c r="CI1663"/>
  <c r="AJ1663"/>
  <c r="BP1663"/>
  <c r="F1663"/>
  <c r="N1663"/>
  <c r="V1663"/>
  <c r="AD1663"/>
  <c r="AL1663"/>
  <c r="AT1663"/>
  <c r="BB1663"/>
  <c r="BJ1663"/>
  <c r="BR1663"/>
  <c r="BZ1663"/>
  <c r="CH1663"/>
  <c r="E1663"/>
  <c r="M1663"/>
  <c r="U1663"/>
  <c r="AC1663"/>
  <c r="AK1663"/>
  <c r="AS1663"/>
  <c r="BA1663"/>
  <c r="BI1663"/>
  <c r="BQ1663"/>
  <c r="BY1663"/>
  <c r="CG1663"/>
  <c r="D1663"/>
  <c r="L1663"/>
  <c r="AB1663"/>
  <c r="BH1663"/>
  <c r="CN1663"/>
  <c r="CO1663"/>
  <c r="CQ1572"/>
  <c r="CP1683"/>
  <c r="CP1654"/>
  <c r="CP1659"/>
  <c r="CP1656"/>
  <c r="CP1661"/>
  <c r="CP1653"/>
  <c r="CP1662"/>
  <c r="CP1655"/>
  <c r="CP1646"/>
  <c r="CP1663"/>
  <c r="CP1660"/>
  <c r="CP1651"/>
  <c r="CP1658"/>
  <c r="CP1639"/>
  <c r="CP1631"/>
  <c r="CP1650"/>
  <c r="CP1636"/>
  <c r="CP1657"/>
  <c r="CP1647"/>
  <c r="CP1641"/>
  <c r="CP1645"/>
  <c r="CP1648"/>
  <c r="CP1626"/>
  <c r="CP1621"/>
  <c r="CP1613"/>
  <c r="CP1605"/>
  <c r="CP1635"/>
  <c r="CP1623"/>
  <c r="CP1618"/>
  <c r="CP1610"/>
  <c r="CP1640"/>
  <c r="CP1628"/>
  <c r="CP1615"/>
  <c r="CP1644"/>
  <c r="CP1637"/>
  <c r="CP1634"/>
  <c r="CP1629"/>
  <c r="CP1616"/>
  <c r="CP1642"/>
  <c r="CP1630"/>
  <c r="CP1608"/>
  <c r="CP1606"/>
  <c r="CP1599"/>
  <c r="CP1591"/>
  <c r="CP1583"/>
  <c r="CP1614"/>
  <c r="CP1607"/>
  <c r="CP1601"/>
  <c r="CP1596"/>
  <c r="CP1588"/>
  <c r="CP1652"/>
  <c r="CP1624"/>
  <c r="CP1619"/>
  <c r="CP1602"/>
  <c r="CP1593"/>
  <c r="CP1585"/>
  <c r="CP1625"/>
  <c r="CP1620"/>
  <c r="CP1594"/>
  <c r="CP1586"/>
  <c r="CP1590"/>
  <c r="CP1632"/>
  <c r="CP1617"/>
  <c r="CP1603"/>
  <c r="CP1595"/>
  <c r="CP1582"/>
  <c r="CP1649"/>
  <c r="CP1627"/>
  <c r="CP1604"/>
  <c r="CP1600"/>
  <c r="CP1584"/>
  <c r="CP1638"/>
  <c r="CP1587"/>
  <c r="CP1577"/>
  <c r="CP1574"/>
  <c r="CP1611"/>
  <c r="CP1576"/>
  <c r="CP1589"/>
  <c r="CP1573"/>
  <c r="CP1622"/>
  <c r="CP1592"/>
  <c r="CP1581"/>
  <c r="CP1579"/>
  <c r="CP1597"/>
  <c r="CP1612"/>
  <c r="CP1609"/>
  <c r="CP1598"/>
  <c r="CP1578"/>
  <c r="CP1643"/>
  <c r="CP1633"/>
  <c r="CP1575"/>
  <c r="CP1580"/>
  <c r="G712"/>
  <c r="F713"/>
  <c r="I713"/>
  <c r="J712"/>
  <c r="D713"/>
  <c r="C713"/>
  <c r="B714"/>
  <c r="H713"/>
  <c r="E713"/>
  <c r="CM1664" l="1"/>
  <c r="J1664"/>
  <c r="R1664"/>
  <c r="Z1664"/>
  <c r="AH1664"/>
  <c r="AP1664"/>
  <c r="AX1664"/>
  <c r="BF1664"/>
  <c r="BN1664"/>
  <c r="BV1664"/>
  <c r="CD1664"/>
  <c r="CL1664"/>
  <c r="AE1664"/>
  <c r="BK1664"/>
  <c r="AT1664"/>
  <c r="BZ1664"/>
  <c r="AS1664"/>
  <c r="CG1664"/>
  <c r="T1664"/>
  <c r="AZ1664"/>
  <c r="CF1664"/>
  <c r="I1664"/>
  <c r="Q1664"/>
  <c r="Y1664"/>
  <c r="AG1664"/>
  <c r="AO1664"/>
  <c r="AW1664"/>
  <c r="BE1664"/>
  <c r="BM1664"/>
  <c r="BU1664"/>
  <c r="CC1664"/>
  <c r="CK1664"/>
  <c r="O1664"/>
  <c r="AU1664"/>
  <c r="CA1664"/>
  <c r="F1664"/>
  <c r="N1664"/>
  <c r="AD1664"/>
  <c r="BB1664"/>
  <c r="CH1664"/>
  <c r="U1664"/>
  <c r="BA1664"/>
  <c r="BY1664"/>
  <c r="AB1664"/>
  <c r="BP1664"/>
  <c r="CN1664"/>
  <c r="H1664"/>
  <c r="P1664"/>
  <c r="X1664"/>
  <c r="AF1664"/>
  <c r="AN1664"/>
  <c r="AV1664"/>
  <c r="BD1664"/>
  <c r="BL1664"/>
  <c r="BT1664"/>
  <c r="CB1664"/>
  <c r="CJ1664"/>
  <c r="W1664"/>
  <c r="BC1664"/>
  <c r="CI1664"/>
  <c r="V1664"/>
  <c r="BJ1664"/>
  <c r="E1664"/>
  <c r="M1664"/>
  <c r="AK1664"/>
  <c r="BQ1664"/>
  <c r="D1664"/>
  <c r="L1664"/>
  <c r="AJ1664"/>
  <c r="BH1664"/>
  <c r="C1665"/>
  <c r="K1664"/>
  <c r="S1664"/>
  <c r="AA1664"/>
  <c r="AI1664"/>
  <c r="AQ1664"/>
  <c r="AY1664"/>
  <c r="BG1664"/>
  <c r="BO1664"/>
  <c r="BW1664"/>
  <c r="CE1664"/>
  <c r="G1664"/>
  <c r="AM1664"/>
  <c r="BS1664"/>
  <c r="AL1664"/>
  <c r="BR1664"/>
  <c r="AC1664"/>
  <c r="BI1664"/>
  <c r="AR1664"/>
  <c r="BX1664"/>
  <c r="CO1664"/>
  <c r="CP1664"/>
  <c r="CR1572"/>
  <c r="CS1572" s="1"/>
  <c r="CQ1683"/>
  <c r="CQ1657"/>
  <c r="CQ1664"/>
  <c r="CQ1654"/>
  <c r="CQ1665"/>
  <c r="CQ1659"/>
  <c r="CQ1656"/>
  <c r="CQ1649"/>
  <c r="CQ1662"/>
  <c r="CQ1655"/>
  <c r="CQ1663"/>
  <c r="CQ1660"/>
  <c r="CQ1653"/>
  <c r="CQ1645"/>
  <c r="CQ1634"/>
  <c r="CQ1646"/>
  <c r="CQ1639"/>
  <c r="CQ1650"/>
  <c r="CQ1636"/>
  <c r="CQ1651"/>
  <c r="CQ1644"/>
  <c r="CQ1637"/>
  <c r="CQ1661"/>
  <c r="CQ1647"/>
  <c r="CQ1641"/>
  <c r="CQ1629"/>
  <c r="CQ1616"/>
  <c r="CQ1608"/>
  <c r="CQ1648"/>
  <c r="CQ1626"/>
  <c r="CQ1621"/>
  <c r="CQ1613"/>
  <c r="CQ1635"/>
  <c r="CQ1623"/>
  <c r="CQ1618"/>
  <c r="CQ1652"/>
  <c r="CQ1624"/>
  <c r="CQ1619"/>
  <c r="CQ1611"/>
  <c r="CQ1625"/>
  <c r="CQ1620"/>
  <c r="CQ1594"/>
  <c r="CQ1586"/>
  <c r="CQ1642"/>
  <c r="CQ1630"/>
  <c r="CQ1606"/>
  <c r="CQ1599"/>
  <c r="CQ1591"/>
  <c r="CQ1583"/>
  <c r="CQ1614"/>
  <c r="CQ1607"/>
  <c r="CQ1601"/>
  <c r="CQ1596"/>
  <c r="CQ1588"/>
  <c r="CQ1615"/>
  <c r="CQ1605"/>
  <c r="CQ1597"/>
  <c r="CQ1589"/>
  <c r="CQ1628"/>
  <c r="CQ1602"/>
  <c r="CQ1585"/>
  <c r="CQ1590"/>
  <c r="CQ1632"/>
  <c r="CQ1617"/>
  <c r="CQ1610"/>
  <c r="CQ1603"/>
  <c r="CQ1595"/>
  <c r="CQ1582"/>
  <c r="CQ1612"/>
  <c r="CQ1609"/>
  <c r="CQ1598"/>
  <c r="CQ1604"/>
  <c r="CQ1584"/>
  <c r="CQ1580"/>
  <c r="CQ1577"/>
  <c r="CQ1592"/>
  <c r="CQ1579"/>
  <c r="CQ1627"/>
  <c r="CQ1631"/>
  <c r="CQ1593"/>
  <c r="CQ1574"/>
  <c r="CQ1622"/>
  <c r="CQ1581"/>
  <c r="CQ1600"/>
  <c r="CQ1638"/>
  <c r="CQ1576"/>
  <c r="CQ1658"/>
  <c r="CQ1640"/>
  <c r="CQ1573"/>
  <c r="CQ1587"/>
  <c r="CQ1578"/>
  <c r="CQ1643"/>
  <c r="CQ1633"/>
  <c r="CQ1575"/>
  <c r="G713"/>
  <c r="F714"/>
  <c r="I714"/>
  <c r="E714"/>
  <c r="C714"/>
  <c r="J713"/>
  <c r="D714"/>
  <c r="B715"/>
  <c r="H714"/>
  <c r="CS1660" l="1"/>
  <c r="CS1624"/>
  <c r="CS1606"/>
  <c r="CS1588"/>
  <c r="CS1577"/>
  <c r="CS1594"/>
  <c r="CS1602"/>
  <c r="CS1633"/>
  <c r="CS1609"/>
  <c r="CT1572"/>
  <c r="CS1644"/>
  <c r="CS1617"/>
  <c r="CS1620"/>
  <c r="CS1584"/>
  <c r="CS1635"/>
  <c r="CS1612"/>
  <c r="CS1589"/>
  <c r="CS1574"/>
  <c r="CS1579"/>
  <c r="CS1665"/>
  <c r="CS1582"/>
  <c r="CS1583"/>
  <c r="CS1605"/>
  <c r="CS1599"/>
  <c r="CS1661"/>
  <c r="CS1650"/>
  <c r="CS1655"/>
  <c r="CS1636"/>
  <c r="CS1657"/>
  <c r="CS1630"/>
  <c r="CS1573"/>
  <c r="CS1683"/>
  <c r="CS1654"/>
  <c r="CS1649"/>
  <c r="CS1658"/>
  <c r="CS1663"/>
  <c r="CS1652"/>
  <c r="CS1646"/>
  <c r="CS1578"/>
  <c r="CS1651"/>
  <c r="CS1627"/>
  <c r="CS1610"/>
  <c r="CS1607"/>
  <c r="CS1666"/>
  <c r="CS1587"/>
  <c r="CS1662"/>
  <c r="CS1629"/>
  <c r="CS1598"/>
  <c r="CS1632"/>
  <c r="CS1595"/>
  <c r="CS1616"/>
  <c r="CS1575"/>
  <c r="CS1603"/>
  <c r="CS1597"/>
  <c r="CS1576"/>
  <c r="CS1645"/>
  <c r="CS1619"/>
  <c r="CS1653"/>
  <c r="CS1641"/>
  <c r="CS1601"/>
  <c r="CS1596"/>
  <c r="CS1640"/>
  <c r="CS1623"/>
  <c r="CS1643"/>
  <c r="CS1613"/>
  <c r="CS1639"/>
  <c r="CS1585"/>
  <c r="CS1664"/>
  <c r="CS1628"/>
  <c r="CS1580"/>
  <c r="CS1592"/>
  <c r="CS1615"/>
  <c r="CS1604"/>
  <c r="CS1586"/>
  <c r="CS1618"/>
  <c r="CS1600"/>
  <c r="CS1621"/>
  <c r="CS1634"/>
  <c r="CS1622"/>
  <c r="CS1593"/>
  <c r="CS1647"/>
  <c r="CS1581"/>
  <c r="CS1590"/>
  <c r="CS1638"/>
  <c r="CS1648"/>
  <c r="CS1637"/>
  <c r="CS1626"/>
  <c r="CS1631"/>
  <c r="CS1611"/>
  <c r="CS1608"/>
  <c r="CS1659"/>
  <c r="CS1591"/>
  <c r="CS1656"/>
  <c r="CS1614"/>
  <c r="CS1642"/>
  <c r="CS1625"/>
  <c r="CN1665"/>
  <c r="I1665"/>
  <c r="Q1665"/>
  <c r="Y1665"/>
  <c r="AG1665"/>
  <c r="AO1665"/>
  <c r="AW1665"/>
  <c r="BE1665"/>
  <c r="BM1665"/>
  <c r="BU1665"/>
  <c r="CC1665"/>
  <c r="CK1665"/>
  <c r="BB1665"/>
  <c r="CH1665"/>
  <c r="AC1665"/>
  <c r="BI1665"/>
  <c r="L1665"/>
  <c r="AJ1665"/>
  <c r="BH1665"/>
  <c r="AA1665"/>
  <c r="AY1665"/>
  <c r="CE1665"/>
  <c r="H1665"/>
  <c r="P1665"/>
  <c r="X1665"/>
  <c r="AF1665"/>
  <c r="AN1665"/>
  <c r="AV1665"/>
  <c r="BD1665"/>
  <c r="BL1665"/>
  <c r="BT1665"/>
  <c r="CB1665"/>
  <c r="CJ1665"/>
  <c r="E1665"/>
  <c r="AD1665"/>
  <c r="BJ1665"/>
  <c r="CO1665"/>
  <c r="M1665"/>
  <c r="AK1665"/>
  <c r="BQ1665"/>
  <c r="AB1665"/>
  <c r="BX1665"/>
  <c r="S1665"/>
  <c r="AQ1665"/>
  <c r="BW1665"/>
  <c r="G1665"/>
  <c r="O1665"/>
  <c r="W1665"/>
  <c r="AE1665"/>
  <c r="AM1665"/>
  <c r="AU1665"/>
  <c r="BC1665"/>
  <c r="BK1665"/>
  <c r="BS1665"/>
  <c r="CA1665"/>
  <c r="CI1665"/>
  <c r="V1665"/>
  <c r="AT1665"/>
  <c r="BZ1665"/>
  <c r="F1665"/>
  <c r="U1665"/>
  <c r="AS1665"/>
  <c r="BY1665"/>
  <c r="AZ1665"/>
  <c r="CF1665"/>
  <c r="BG1665"/>
  <c r="CM1665"/>
  <c r="J1665"/>
  <c r="R1665"/>
  <c r="Z1665"/>
  <c r="AH1665"/>
  <c r="AP1665"/>
  <c r="AX1665"/>
  <c r="BF1665"/>
  <c r="BN1665"/>
  <c r="BV1665"/>
  <c r="CD1665"/>
  <c r="CL1665"/>
  <c r="N1665"/>
  <c r="AL1665"/>
  <c r="BR1665"/>
  <c r="BA1665"/>
  <c r="CG1665"/>
  <c r="D1665"/>
  <c r="T1665"/>
  <c r="AR1665"/>
  <c r="BP1665"/>
  <c r="C1666"/>
  <c r="K1665"/>
  <c r="AI1665"/>
  <c r="BO1665"/>
  <c r="CP1665"/>
  <c r="CR1683"/>
  <c r="CR1664"/>
  <c r="CR1663"/>
  <c r="CR1660"/>
  <c r="CR1657"/>
  <c r="CR1654"/>
  <c r="CR1665"/>
  <c r="CR1659"/>
  <c r="CR1661"/>
  <c r="CR1652"/>
  <c r="CR1644"/>
  <c r="CR1649"/>
  <c r="CR1662"/>
  <c r="CR1666"/>
  <c r="CR1655"/>
  <c r="CR1651"/>
  <c r="CR1637"/>
  <c r="CR1645"/>
  <c r="CR1646"/>
  <c r="CR1639"/>
  <c r="CR1658"/>
  <c r="CR1640"/>
  <c r="CR1650"/>
  <c r="CR1636"/>
  <c r="CR1634"/>
  <c r="CR1624"/>
  <c r="CR1619"/>
  <c r="CR1611"/>
  <c r="CR1603"/>
  <c r="CR1647"/>
  <c r="CR1641"/>
  <c r="CR1629"/>
  <c r="CR1616"/>
  <c r="CR1608"/>
  <c r="CR1653"/>
  <c r="CR1648"/>
  <c r="CR1626"/>
  <c r="CR1621"/>
  <c r="CR1613"/>
  <c r="CR1643"/>
  <c r="CR1633"/>
  <c r="CR1627"/>
  <c r="CR1622"/>
  <c r="CR1614"/>
  <c r="CR1615"/>
  <c r="CR1605"/>
  <c r="CR1597"/>
  <c r="CR1589"/>
  <c r="CR1581"/>
  <c r="CR1625"/>
  <c r="CR1620"/>
  <c r="CR1594"/>
  <c r="CR1586"/>
  <c r="CR1642"/>
  <c r="CR1630"/>
  <c r="CR1606"/>
  <c r="CR1599"/>
  <c r="CR1591"/>
  <c r="CR1583"/>
  <c r="CR1635"/>
  <c r="CR1604"/>
  <c r="CR1600"/>
  <c r="CR1592"/>
  <c r="CR1584"/>
  <c r="CR1618"/>
  <c r="CR1607"/>
  <c r="CR1601"/>
  <c r="CR1596"/>
  <c r="CR1628"/>
  <c r="CR1602"/>
  <c r="CR1585"/>
  <c r="CR1590"/>
  <c r="CR1631"/>
  <c r="CR1593"/>
  <c r="CR1617"/>
  <c r="CR1595"/>
  <c r="CR1582"/>
  <c r="CR1575"/>
  <c r="CR1577"/>
  <c r="CR1638"/>
  <c r="CR1579"/>
  <c r="CR1580"/>
  <c r="CR1656"/>
  <c r="CR1574"/>
  <c r="CR1587"/>
  <c r="CR1632"/>
  <c r="CR1610"/>
  <c r="CR1623"/>
  <c r="CR1588"/>
  <c r="CR1576"/>
  <c r="CR1612"/>
  <c r="CR1609"/>
  <c r="CR1598"/>
  <c r="CR1573"/>
  <c r="CR1578"/>
  <c r="F715"/>
  <c r="I715"/>
  <c r="G714"/>
  <c r="E715"/>
  <c r="J714"/>
  <c r="D715"/>
  <c r="C715"/>
  <c r="B716"/>
  <c r="H715"/>
  <c r="CT1655" l="1"/>
  <c r="CT1614"/>
  <c r="CT1620"/>
  <c r="CT1588"/>
  <c r="CT1593"/>
  <c r="CT1644"/>
  <c r="CT1617"/>
  <c r="CT1599"/>
  <c r="CU1572"/>
  <c r="CT1643"/>
  <c r="CT1632"/>
  <c r="CT1621"/>
  <c r="CT1626"/>
  <c r="CT1598"/>
  <c r="CT1615"/>
  <c r="CT1654"/>
  <c r="CT1596"/>
  <c r="CT1600"/>
  <c r="CT1660"/>
  <c r="CT1612"/>
  <c r="CT1646"/>
  <c r="CT1602"/>
  <c r="CT1651"/>
  <c r="CT1640"/>
  <c r="CT1629"/>
  <c r="CT1634"/>
  <c r="CT1606"/>
  <c r="CT1619"/>
  <c r="CT1601"/>
  <c r="CT1604"/>
  <c r="CT1610"/>
  <c r="CT1624"/>
  <c r="CT1613"/>
  <c r="CT1659"/>
  <c r="CT1642"/>
  <c r="CT1616"/>
  <c r="CT1622"/>
  <c r="CT1625"/>
  <c r="CT1639"/>
  <c r="CT1578"/>
  <c r="CT1605"/>
  <c r="CT1583"/>
  <c r="CT1656"/>
  <c r="CT1645"/>
  <c r="CT1631"/>
  <c r="CT1641"/>
  <c r="CT1665"/>
  <c r="CT1580"/>
  <c r="CT1653"/>
  <c r="CT1658"/>
  <c r="CT1652"/>
  <c r="CT1657"/>
  <c r="CT1662"/>
  <c r="CT1649"/>
  <c r="CT1574"/>
  <c r="CT1627"/>
  <c r="CT1591"/>
  <c r="CT1618"/>
  <c r="CT1576"/>
  <c r="CT1664"/>
  <c r="CT1575"/>
  <c r="CT1586"/>
  <c r="CT1595"/>
  <c r="CT1638"/>
  <c r="CT1608"/>
  <c r="CT1594"/>
  <c r="CT1648"/>
  <c r="CT1637"/>
  <c r="CT1628"/>
  <c r="CT1633"/>
  <c r="CT1650"/>
  <c r="CT1636"/>
  <c r="CT1630"/>
  <c r="CT1592"/>
  <c r="CT1589"/>
  <c r="CT1647"/>
  <c r="CT1581"/>
  <c r="CT1609"/>
  <c r="CT1582"/>
  <c r="CT1603"/>
  <c r="CT1573"/>
  <c r="CT1584"/>
  <c r="CT1590"/>
  <c r="CT1607"/>
  <c r="CT1577"/>
  <c r="CT1683"/>
  <c r="CT1661"/>
  <c r="CT1666"/>
  <c r="CT1663"/>
  <c r="CT1623"/>
  <c r="CT1587"/>
  <c r="CT1585"/>
  <c r="CT1579"/>
  <c r="CT1635"/>
  <c r="CT1611"/>
  <c r="CT1597"/>
  <c r="CO1666"/>
  <c r="G1666"/>
  <c r="O1666"/>
  <c r="W1666"/>
  <c r="AE1666"/>
  <c r="AM1666"/>
  <c r="AU1666"/>
  <c r="BC1666"/>
  <c r="BK1666"/>
  <c r="BS1666"/>
  <c r="CA1666"/>
  <c r="CI1666"/>
  <c r="CP1666"/>
  <c r="AB1666"/>
  <c r="BH1666"/>
  <c r="CN1666"/>
  <c r="AA1666"/>
  <c r="BG1666"/>
  <c r="CM1666"/>
  <c r="Z1666"/>
  <c r="BF1666"/>
  <c r="CL1666"/>
  <c r="Y1666"/>
  <c r="BE1666"/>
  <c r="CK1666"/>
  <c r="E1666"/>
  <c r="N1666"/>
  <c r="V1666"/>
  <c r="AD1666"/>
  <c r="AL1666"/>
  <c r="AT1666"/>
  <c r="BB1666"/>
  <c r="BJ1666"/>
  <c r="BR1666"/>
  <c r="BZ1666"/>
  <c r="CH1666"/>
  <c r="T1666"/>
  <c r="AZ1666"/>
  <c r="CF1666"/>
  <c r="C1667"/>
  <c r="CS1667" s="1"/>
  <c r="K1666"/>
  <c r="S1666"/>
  <c r="AY1666"/>
  <c r="BW1666"/>
  <c r="R1666"/>
  <c r="AX1666"/>
  <c r="CD1666"/>
  <c r="AG1666"/>
  <c r="BU1666"/>
  <c r="F1666"/>
  <c r="M1666"/>
  <c r="U1666"/>
  <c r="AC1666"/>
  <c r="AK1666"/>
  <c r="AS1666"/>
  <c r="BA1666"/>
  <c r="BI1666"/>
  <c r="BQ1666"/>
  <c r="BY1666"/>
  <c r="CG1666"/>
  <c r="L1666"/>
  <c r="AJ1666"/>
  <c r="BP1666"/>
  <c r="AI1666"/>
  <c r="BO1666"/>
  <c r="AH1666"/>
  <c r="BN1666"/>
  <c r="AW1666"/>
  <c r="CC1666"/>
  <c r="H1666"/>
  <c r="P1666"/>
  <c r="X1666"/>
  <c r="AF1666"/>
  <c r="AN1666"/>
  <c r="AV1666"/>
  <c r="BD1666"/>
  <c r="BL1666"/>
  <c r="BT1666"/>
  <c r="CB1666"/>
  <c r="CJ1666"/>
  <c r="D1666"/>
  <c r="AR1666"/>
  <c r="BX1666"/>
  <c r="AQ1666"/>
  <c r="CE1666"/>
  <c r="J1666"/>
  <c r="AP1666"/>
  <c r="BV1666"/>
  <c r="I1666"/>
  <c r="Q1666"/>
  <c r="AO1666"/>
  <c r="BM1666"/>
  <c r="CQ1666"/>
  <c r="F716"/>
  <c r="I716"/>
  <c r="G715"/>
  <c r="J715"/>
  <c r="H716"/>
  <c r="C716"/>
  <c r="B717"/>
  <c r="D716"/>
  <c r="E716"/>
  <c r="CT1667" l="1"/>
  <c r="CU1683"/>
  <c r="CU1585"/>
  <c r="CU1652"/>
  <c r="CU1579"/>
  <c r="CU1625"/>
  <c r="CU1639"/>
  <c r="CU1644"/>
  <c r="CU1610"/>
  <c r="CU1655"/>
  <c r="CU1657"/>
  <c r="CU1573"/>
  <c r="CU1654"/>
  <c r="CU1631"/>
  <c r="CU1576"/>
  <c r="CU1577"/>
  <c r="CU1636"/>
  <c r="CU1615"/>
  <c r="CV1572"/>
  <c r="CU1630"/>
  <c r="CU1616"/>
  <c r="CU1621"/>
  <c r="CU1593"/>
  <c r="CU1620"/>
  <c r="CU1584"/>
  <c r="CU1650"/>
  <c r="CU1634"/>
  <c r="CU1575"/>
  <c r="CU1587"/>
  <c r="CU1651"/>
  <c r="CU1612"/>
  <c r="CU1583"/>
  <c r="CU1595"/>
  <c r="CU1618"/>
  <c r="CU1638"/>
  <c r="CU1635"/>
  <c r="CU1624"/>
  <c r="CU1629"/>
  <c r="CU1601"/>
  <c r="CU1606"/>
  <c r="CU1633"/>
  <c r="CU1590"/>
  <c r="CU1607"/>
  <c r="CU1586"/>
  <c r="CU1598"/>
  <c r="CU1613"/>
  <c r="CU1588"/>
  <c r="CU1646"/>
  <c r="CU1643"/>
  <c r="CU1632"/>
  <c r="CU1637"/>
  <c r="CU1609"/>
  <c r="CU1626"/>
  <c r="CU1649"/>
  <c r="CU1608"/>
  <c r="CU1578"/>
  <c r="CU1660"/>
  <c r="CU1574"/>
  <c r="CU1582"/>
  <c r="CU1599"/>
  <c r="CU1640"/>
  <c r="CU1645"/>
  <c r="CU1623"/>
  <c r="CU1665"/>
  <c r="CU1592"/>
  <c r="CU1597"/>
  <c r="CU1614"/>
  <c r="CU1611"/>
  <c r="CU1594"/>
  <c r="CU1641"/>
  <c r="CU1605"/>
  <c r="CU1662"/>
  <c r="CU1659"/>
  <c r="CU1648"/>
  <c r="CU1653"/>
  <c r="CU1627"/>
  <c r="CU1647"/>
  <c r="CU1619"/>
  <c r="CU1603"/>
  <c r="CU1596"/>
  <c r="CU1600"/>
  <c r="CU1589"/>
  <c r="CU1580"/>
  <c r="CU1617"/>
  <c r="CU1667"/>
  <c r="CU1656"/>
  <c r="CU1661"/>
  <c r="CU1642"/>
  <c r="CU1663"/>
  <c r="CU1628"/>
  <c r="CU1622"/>
  <c r="CU1581"/>
  <c r="CU1604"/>
  <c r="CU1666"/>
  <c r="CU1664"/>
  <c r="CU1658"/>
  <c r="CU1591"/>
  <c r="CU1602"/>
  <c r="CP1667"/>
  <c r="E1667"/>
  <c r="N1667"/>
  <c r="V1667"/>
  <c r="AD1667"/>
  <c r="AL1667"/>
  <c r="AT1667"/>
  <c r="BB1667"/>
  <c r="BJ1667"/>
  <c r="BR1667"/>
  <c r="BZ1667"/>
  <c r="CH1667"/>
  <c r="S1667"/>
  <c r="AQ1667"/>
  <c r="BW1667"/>
  <c r="Z1667"/>
  <c r="BF1667"/>
  <c r="CL1667"/>
  <c r="Y1667"/>
  <c r="AO1667"/>
  <c r="BU1667"/>
  <c r="H1667"/>
  <c r="AN1667"/>
  <c r="BT1667"/>
  <c r="F1667"/>
  <c r="M1667"/>
  <c r="U1667"/>
  <c r="AC1667"/>
  <c r="AK1667"/>
  <c r="AS1667"/>
  <c r="BA1667"/>
  <c r="BI1667"/>
  <c r="BQ1667"/>
  <c r="BY1667"/>
  <c r="CG1667"/>
  <c r="CO1667"/>
  <c r="AA1667"/>
  <c r="BG1667"/>
  <c r="CM1667"/>
  <c r="R1667"/>
  <c r="AX1667"/>
  <c r="CD1667"/>
  <c r="I1667"/>
  <c r="BE1667"/>
  <c r="CK1667"/>
  <c r="X1667"/>
  <c r="BD1667"/>
  <c r="CJ1667"/>
  <c r="D1667"/>
  <c r="L1667"/>
  <c r="T1667"/>
  <c r="AB1667"/>
  <c r="AJ1667"/>
  <c r="AR1667"/>
  <c r="AZ1667"/>
  <c r="BH1667"/>
  <c r="BP1667"/>
  <c r="BX1667"/>
  <c r="CF1667"/>
  <c r="CN1667"/>
  <c r="C1668"/>
  <c r="K1667"/>
  <c r="AI1667"/>
  <c r="AY1667"/>
  <c r="CE1667"/>
  <c r="AP1667"/>
  <c r="BV1667"/>
  <c r="Q1667"/>
  <c r="AW1667"/>
  <c r="CC1667"/>
  <c r="AF1667"/>
  <c r="BL1667"/>
  <c r="G1667"/>
  <c r="O1667"/>
  <c r="W1667"/>
  <c r="AE1667"/>
  <c r="AM1667"/>
  <c r="AU1667"/>
  <c r="BC1667"/>
  <c r="BK1667"/>
  <c r="BS1667"/>
  <c r="CA1667"/>
  <c r="CI1667"/>
  <c r="CQ1667"/>
  <c r="BO1667"/>
  <c r="J1667"/>
  <c r="AH1667"/>
  <c r="BN1667"/>
  <c r="AG1667"/>
  <c r="BM1667"/>
  <c r="P1667"/>
  <c r="AV1667"/>
  <c r="CB1667"/>
  <c r="CR1667"/>
  <c r="G716"/>
  <c r="F717"/>
  <c r="I717"/>
  <c r="E717"/>
  <c r="C717"/>
  <c r="D717"/>
  <c r="J716"/>
  <c r="B718"/>
  <c r="H717"/>
  <c r="CS1668" l="1"/>
  <c r="CT1668"/>
  <c r="CU1668"/>
  <c r="CV1616"/>
  <c r="CV1588"/>
  <c r="CV1663"/>
  <c r="CV1652"/>
  <c r="CV1590"/>
  <c r="CV1625"/>
  <c r="CV1577"/>
  <c r="CV1598"/>
  <c r="CV1578"/>
  <c r="CV1645"/>
  <c r="CV1609"/>
  <c r="CV1606"/>
  <c r="CV1657"/>
  <c r="CV1648"/>
  <c r="CV1661"/>
  <c r="CV1607"/>
  <c r="CV1593"/>
  <c r="CV1653"/>
  <c r="CV1605"/>
  <c r="CV1585"/>
  <c r="CV1634"/>
  <c r="CV1667"/>
  <c r="CV1647"/>
  <c r="CV1615"/>
  <c r="CV1633"/>
  <c r="CV1683"/>
  <c r="CV1619"/>
  <c r="CV1624"/>
  <c r="CV1596"/>
  <c r="CV1617"/>
  <c r="CV1579"/>
  <c r="CV1608"/>
  <c r="CV1650"/>
  <c r="CV1594"/>
  <c r="CV1636"/>
  <c r="CV1613"/>
  <c r="CV1668"/>
  <c r="CV1629"/>
  <c r="CV1592"/>
  <c r="CV1620"/>
  <c r="CV1573"/>
  <c r="CV1628"/>
  <c r="CV1575"/>
  <c r="CV1641"/>
  <c r="CV1630"/>
  <c r="CV1627"/>
  <c r="CV1632"/>
  <c r="CV1604"/>
  <c r="CV1601"/>
  <c r="CV1644"/>
  <c r="CV1574"/>
  <c r="CV1622"/>
  <c r="CV1602"/>
  <c r="CV1599"/>
  <c r="CV1621"/>
  <c r="CV1603"/>
  <c r="CV1649"/>
  <c r="CV1638"/>
  <c r="CV1635"/>
  <c r="CV1640"/>
  <c r="CV1612"/>
  <c r="CV1660"/>
  <c r="CV1583"/>
  <c r="CV1597"/>
  <c r="CV1655"/>
  <c r="CV1582"/>
  <c r="CV1646"/>
  <c r="CV1643"/>
  <c r="CV1623"/>
  <c r="CV1589"/>
  <c r="CV1639"/>
  <c r="CV1580"/>
  <c r="CV1631"/>
  <c r="CV1666"/>
  <c r="CV1584"/>
  <c r="CV1665"/>
  <c r="CV1654"/>
  <c r="CV1651"/>
  <c r="CV1656"/>
  <c r="CV1637"/>
  <c r="CV1642"/>
  <c r="CV1626"/>
  <c r="CV1595"/>
  <c r="CV1581"/>
  <c r="CV1576"/>
  <c r="CV1591"/>
  <c r="CV1614"/>
  <c r="CV1610"/>
  <c r="CV1587"/>
  <c r="CV1662"/>
  <c r="CV1659"/>
  <c r="CV1664"/>
  <c r="CV1658"/>
  <c r="CV1600"/>
  <c r="CV1611"/>
  <c r="CV1586"/>
  <c r="CV1618"/>
  <c r="CW1572"/>
  <c r="CQ1668"/>
  <c r="D1668"/>
  <c r="L1668"/>
  <c r="T1668"/>
  <c r="AB1668"/>
  <c r="AJ1668"/>
  <c r="AR1668"/>
  <c r="AZ1668"/>
  <c r="BH1668"/>
  <c r="BP1668"/>
  <c r="BX1668"/>
  <c r="CF1668"/>
  <c r="CN1668"/>
  <c r="CL1668"/>
  <c r="BE1668"/>
  <c r="CK1668"/>
  <c r="X1668"/>
  <c r="AN1668"/>
  <c r="BT1668"/>
  <c r="AU1668"/>
  <c r="CI1668"/>
  <c r="AD1668"/>
  <c r="BJ1668"/>
  <c r="CP1668"/>
  <c r="C1669"/>
  <c r="K1668"/>
  <c r="S1668"/>
  <c r="AA1668"/>
  <c r="AI1668"/>
  <c r="AQ1668"/>
  <c r="AY1668"/>
  <c r="BG1668"/>
  <c r="BO1668"/>
  <c r="BW1668"/>
  <c r="CE1668"/>
  <c r="CM1668"/>
  <c r="I1668"/>
  <c r="Y1668"/>
  <c r="AW1668"/>
  <c r="CC1668"/>
  <c r="CR1668"/>
  <c r="H1668"/>
  <c r="P1668"/>
  <c r="AF1668"/>
  <c r="BL1668"/>
  <c r="CJ1668"/>
  <c r="G1668"/>
  <c r="O1668"/>
  <c r="AE1668"/>
  <c r="BK1668"/>
  <c r="V1668"/>
  <c r="BB1668"/>
  <c r="CH1668"/>
  <c r="J1668"/>
  <c r="R1668"/>
  <c r="Z1668"/>
  <c r="AH1668"/>
  <c r="AP1668"/>
  <c r="AX1668"/>
  <c r="BF1668"/>
  <c r="BN1668"/>
  <c r="BV1668"/>
  <c r="CD1668"/>
  <c r="AG1668"/>
  <c r="BU1668"/>
  <c r="BD1668"/>
  <c r="W1668"/>
  <c r="BC1668"/>
  <c r="CA1668"/>
  <c r="N1668"/>
  <c r="AT1668"/>
  <c r="BZ1668"/>
  <c r="F1668"/>
  <c r="M1668"/>
  <c r="U1668"/>
  <c r="AC1668"/>
  <c r="AK1668"/>
  <c r="AS1668"/>
  <c r="BA1668"/>
  <c r="BI1668"/>
  <c r="BQ1668"/>
  <c r="BY1668"/>
  <c r="CG1668"/>
  <c r="CO1668"/>
  <c r="Q1668"/>
  <c r="AO1668"/>
  <c r="BM1668"/>
  <c r="AV1668"/>
  <c r="CB1668"/>
  <c r="AM1668"/>
  <c r="BS1668"/>
  <c r="E1668"/>
  <c r="AL1668"/>
  <c r="BR1668"/>
  <c r="G717"/>
  <c r="F718"/>
  <c r="I718"/>
  <c r="E718"/>
  <c r="J717"/>
  <c r="H718"/>
  <c r="C718"/>
  <c r="B719"/>
  <c r="D718"/>
  <c r="CW1683" l="1"/>
  <c r="CW1619"/>
  <c r="CW1591"/>
  <c r="CW1604"/>
  <c r="CW1624"/>
  <c r="CW1574"/>
  <c r="CW1601"/>
  <c r="CW1629"/>
  <c r="CW1580"/>
  <c r="CW1606"/>
  <c r="CW1587"/>
  <c r="CW1597"/>
  <c r="CW1630"/>
  <c r="CW1621"/>
  <c r="CW1637"/>
  <c r="CW1650"/>
  <c r="CW1578"/>
  <c r="CW1584"/>
  <c r="CW1585"/>
  <c r="CW1626"/>
  <c r="CW1662"/>
  <c r="CW1595"/>
  <c r="CW1645"/>
  <c r="CW1628"/>
  <c r="CW1614"/>
  <c r="CW1627"/>
  <c r="CW1599"/>
  <c r="CW1612"/>
  <c r="CW1639"/>
  <c r="CW1589"/>
  <c r="CW1605"/>
  <c r="CW1661"/>
  <c r="CW1582"/>
  <c r="CW1598"/>
  <c r="CW1592"/>
  <c r="CW1656"/>
  <c r="CW1641"/>
  <c r="CW1617"/>
  <c r="CW1609"/>
  <c r="CW1647"/>
  <c r="CW1652"/>
  <c r="CW1649"/>
  <c r="CW1638"/>
  <c r="CW1651"/>
  <c r="CW1623"/>
  <c r="CW1576"/>
  <c r="CW1603"/>
  <c r="CW1583"/>
  <c r="CW1608"/>
  <c r="CW1636"/>
  <c r="CW1633"/>
  <c r="CW1622"/>
  <c r="CW1635"/>
  <c r="CW1607"/>
  <c r="CW1616"/>
  <c r="CW1655"/>
  <c r="CX1572"/>
  <c r="CW1640"/>
  <c r="CW1615"/>
  <c r="CW1588"/>
  <c r="CW1581"/>
  <c r="CW1573"/>
  <c r="CW1575"/>
  <c r="CW1644"/>
  <c r="CW1643"/>
  <c r="CW1620"/>
  <c r="CW1577"/>
  <c r="CW1625"/>
  <c r="CW1586"/>
  <c r="CW1632"/>
  <c r="CW1594"/>
  <c r="CW1613"/>
  <c r="CW1593"/>
  <c r="CW1663"/>
  <c r="CW1611"/>
  <c r="CW1660"/>
  <c r="CW1657"/>
  <c r="CW1646"/>
  <c r="CW1659"/>
  <c r="CW1648"/>
  <c r="CW1653"/>
  <c r="CW1642"/>
  <c r="CW1602"/>
  <c r="CW1579"/>
  <c r="CW1634"/>
  <c r="CW1610"/>
  <c r="CW1600"/>
  <c r="CW1668"/>
  <c r="CW1665"/>
  <c r="CW1654"/>
  <c r="CW1667"/>
  <c r="CW1664"/>
  <c r="CW1669"/>
  <c r="CW1658"/>
  <c r="CW1631"/>
  <c r="CW1590"/>
  <c r="CW1666"/>
  <c r="CW1596"/>
  <c r="CW1618"/>
  <c r="CS1669"/>
  <c r="CT1669"/>
  <c r="CU1669"/>
  <c r="CV1669"/>
  <c r="CR1669"/>
  <c r="F1669"/>
  <c r="M1669"/>
  <c r="U1669"/>
  <c r="AC1669"/>
  <c r="AK1669"/>
  <c r="AS1669"/>
  <c r="BA1669"/>
  <c r="BI1669"/>
  <c r="BQ1669"/>
  <c r="BY1669"/>
  <c r="CG1669"/>
  <c r="CO1669"/>
  <c r="CN1669"/>
  <c r="R1669"/>
  <c r="AH1669"/>
  <c r="BF1669"/>
  <c r="CL1669"/>
  <c r="Q1669"/>
  <c r="AW1669"/>
  <c r="CC1669"/>
  <c r="X1669"/>
  <c r="BD1669"/>
  <c r="CJ1669"/>
  <c r="G1669"/>
  <c r="AE1669"/>
  <c r="BC1669"/>
  <c r="CI1669"/>
  <c r="D1669"/>
  <c r="L1669"/>
  <c r="T1669"/>
  <c r="AB1669"/>
  <c r="AJ1669"/>
  <c r="AR1669"/>
  <c r="AZ1669"/>
  <c r="BH1669"/>
  <c r="BP1669"/>
  <c r="BX1669"/>
  <c r="CF1669"/>
  <c r="AP1669"/>
  <c r="BV1669"/>
  <c r="AG1669"/>
  <c r="BM1669"/>
  <c r="H1669"/>
  <c r="AN1669"/>
  <c r="BT1669"/>
  <c r="AM1669"/>
  <c r="BS1669"/>
  <c r="C1670"/>
  <c r="CW1670" s="1"/>
  <c r="K1669"/>
  <c r="S1669"/>
  <c r="AA1669"/>
  <c r="AI1669"/>
  <c r="AQ1669"/>
  <c r="AY1669"/>
  <c r="BG1669"/>
  <c r="BO1669"/>
  <c r="BW1669"/>
  <c r="CE1669"/>
  <c r="CM1669"/>
  <c r="J1669"/>
  <c r="Z1669"/>
  <c r="AX1669"/>
  <c r="CD1669"/>
  <c r="Y1669"/>
  <c r="BE1669"/>
  <c r="CK1669"/>
  <c r="P1669"/>
  <c r="AV1669"/>
  <c r="CB1669"/>
  <c r="W1669"/>
  <c r="BK1669"/>
  <c r="CQ1669"/>
  <c r="E1669"/>
  <c r="N1669"/>
  <c r="V1669"/>
  <c r="AD1669"/>
  <c r="AL1669"/>
  <c r="AT1669"/>
  <c r="BB1669"/>
  <c r="BJ1669"/>
  <c r="BR1669"/>
  <c r="BZ1669"/>
  <c r="CH1669"/>
  <c r="CP1669"/>
  <c r="BN1669"/>
  <c r="I1669"/>
  <c r="AO1669"/>
  <c r="BU1669"/>
  <c r="AF1669"/>
  <c r="BL1669"/>
  <c r="O1669"/>
  <c r="AU1669"/>
  <c r="CA1669"/>
  <c r="G718"/>
  <c r="F719"/>
  <c r="I719"/>
  <c r="J718"/>
  <c r="E719"/>
  <c r="C719"/>
  <c r="B720"/>
  <c r="H719"/>
  <c r="D719"/>
  <c r="CS1670" l="1"/>
  <c r="CT1670"/>
  <c r="CU1670"/>
  <c r="CV1670"/>
  <c r="CX1665"/>
  <c r="CX1670"/>
  <c r="CX1653"/>
  <c r="CY1572"/>
  <c r="CX1612"/>
  <c r="CX1605"/>
  <c r="CX1587"/>
  <c r="CX1618"/>
  <c r="CX1656"/>
  <c r="CX1597"/>
  <c r="CX1607"/>
  <c r="CX1626"/>
  <c r="CX1588"/>
  <c r="CX1645"/>
  <c r="CX1615"/>
  <c r="CX1589"/>
  <c r="CX1573"/>
  <c r="CX1642"/>
  <c r="CX1581"/>
  <c r="CX1631"/>
  <c r="CX1614"/>
  <c r="CX1586"/>
  <c r="CX1669"/>
  <c r="CX1613"/>
  <c r="CX1577"/>
  <c r="CX1619"/>
  <c r="CX1640"/>
  <c r="CX1593"/>
  <c r="CX1635"/>
  <c r="CX1591"/>
  <c r="CX1578"/>
  <c r="CX1651"/>
  <c r="CX1576"/>
  <c r="CX1655"/>
  <c r="CX1627"/>
  <c r="CX1683"/>
  <c r="CX1579"/>
  <c r="CX1657"/>
  <c r="CX1659"/>
  <c r="CX1637"/>
  <c r="CX1601"/>
  <c r="CX1639"/>
  <c r="CX1617"/>
  <c r="CX1622"/>
  <c r="CX1594"/>
  <c r="CX1599"/>
  <c r="CX1621"/>
  <c r="CX1580"/>
  <c r="CX1628"/>
  <c r="CX1606"/>
  <c r="CX1600"/>
  <c r="CX1603"/>
  <c r="CX1598"/>
  <c r="CX1647"/>
  <c r="CX1636"/>
  <c r="CX1625"/>
  <c r="CX1630"/>
  <c r="CX1602"/>
  <c r="CX1634"/>
  <c r="CX1582"/>
  <c r="CX1584"/>
  <c r="CX1620"/>
  <c r="CX1611"/>
  <c r="CX1644"/>
  <c r="CX1633"/>
  <c r="CX1638"/>
  <c r="CX1610"/>
  <c r="CX1650"/>
  <c r="CX1604"/>
  <c r="CX1658"/>
  <c r="CX1585"/>
  <c r="CX1668"/>
  <c r="CX1662"/>
  <c r="CX1664"/>
  <c r="CX1583"/>
  <c r="CX1575"/>
  <c r="CX1663"/>
  <c r="CX1652"/>
  <c r="CX1641"/>
  <c r="CX1646"/>
  <c r="CX1624"/>
  <c r="CX1632"/>
  <c r="CX1666"/>
  <c r="CX1609"/>
  <c r="CX1596"/>
  <c r="CX1574"/>
  <c r="CX1590"/>
  <c r="CX1592"/>
  <c r="CX1623"/>
  <c r="CX1660"/>
  <c r="CX1649"/>
  <c r="CX1654"/>
  <c r="CX1643"/>
  <c r="CX1648"/>
  <c r="CX1616"/>
  <c r="CX1629"/>
  <c r="CX1595"/>
  <c r="CX1608"/>
  <c r="CX1661"/>
  <c r="CX1667"/>
  <c r="D1670"/>
  <c r="L1670"/>
  <c r="T1670"/>
  <c r="AB1670"/>
  <c r="AJ1670"/>
  <c r="AR1670"/>
  <c r="AZ1670"/>
  <c r="BH1670"/>
  <c r="BP1670"/>
  <c r="BX1670"/>
  <c r="CF1670"/>
  <c r="CN1670"/>
  <c r="Y1670"/>
  <c r="AW1670"/>
  <c r="CC1670"/>
  <c r="X1670"/>
  <c r="BD1670"/>
  <c r="CJ1670"/>
  <c r="O1670"/>
  <c r="AM1670"/>
  <c r="BS1670"/>
  <c r="AD1670"/>
  <c r="BJ1670"/>
  <c r="CP1670"/>
  <c r="C1671"/>
  <c r="K1670"/>
  <c r="S1670"/>
  <c r="AA1670"/>
  <c r="AI1670"/>
  <c r="AQ1670"/>
  <c r="AY1670"/>
  <c r="BG1670"/>
  <c r="BO1670"/>
  <c r="BW1670"/>
  <c r="CE1670"/>
  <c r="CM1670"/>
  <c r="I1670"/>
  <c r="AG1670"/>
  <c r="BE1670"/>
  <c r="CK1670"/>
  <c r="P1670"/>
  <c r="AN1670"/>
  <c r="BT1670"/>
  <c r="W1670"/>
  <c r="BC1670"/>
  <c r="CI1670"/>
  <c r="V1670"/>
  <c r="BB1670"/>
  <c r="CH1670"/>
  <c r="J1670"/>
  <c r="R1670"/>
  <c r="Z1670"/>
  <c r="AH1670"/>
  <c r="AP1670"/>
  <c r="AX1670"/>
  <c r="BF1670"/>
  <c r="BN1670"/>
  <c r="BV1670"/>
  <c r="CD1670"/>
  <c r="CL1670"/>
  <c r="Q1670"/>
  <c r="AO1670"/>
  <c r="BU1670"/>
  <c r="AV1670"/>
  <c r="CB1670"/>
  <c r="AU1670"/>
  <c r="CA1670"/>
  <c r="N1670"/>
  <c r="AT1670"/>
  <c r="BZ1670"/>
  <c r="F1670"/>
  <c r="M1670"/>
  <c r="U1670"/>
  <c r="AC1670"/>
  <c r="AK1670"/>
  <c r="AS1670"/>
  <c r="BA1670"/>
  <c r="BI1670"/>
  <c r="BQ1670"/>
  <c r="BY1670"/>
  <c r="CG1670"/>
  <c r="CO1670"/>
  <c r="BM1670"/>
  <c r="H1670"/>
  <c r="AF1670"/>
  <c r="BL1670"/>
  <c r="CR1670"/>
  <c r="G1670"/>
  <c r="AE1670"/>
  <c r="BK1670"/>
  <c r="CQ1670"/>
  <c r="E1670"/>
  <c r="AL1670"/>
  <c r="BR1670"/>
  <c r="F720"/>
  <c r="I720"/>
  <c r="G719"/>
  <c r="J719"/>
  <c r="H720"/>
  <c r="E720"/>
  <c r="C720"/>
  <c r="B721"/>
  <c r="D720"/>
  <c r="CS1671" l="1"/>
  <c r="CT1671"/>
  <c r="CU1671"/>
  <c r="CV1671"/>
  <c r="CW1671"/>
  <c r="CY1668"/>
  <c r="CY1670"/>
  <c r="CY1648"/>
  <c r="CY1614"/>
  <c r="CY1577"/>
  <c r="CY1580"/>
  <c r="CY1612"/>
  <c r="CY1578"/>
  <c r="CY1626"/>
  <c r="CY1573"/>
  <c r="CY1633"/>
  <c r="CY1591"/>
  <c r="CY1661"/>
  <c r="CY1603"/>
  <c r="CY1653"/>
  <c r="CY1596"/>
  <c r="CY1634"/>
  <c r="CY1617"/>
  <c r="CY1589"/>
  <c r="CY1664"/>
  <c r="CY1618"/>
  <c r="CY1583"/>
  <c r="CY1588"/>
  <c r="CY1619"/>
  <c r="CY1592"/>
  <c r="CY1646"/>
  <c r="CY1590"/>
  <c r="CY1579"/>
  <c r="CY1602"/>
  <c r="CY1651"/>
  <c r="CY1667"/>
  <c r="CY1647"/>
  <c r="CY1610"/>
  <c r="CY1616"/>
  <c r="CY1623"/>
  <c r="CY1669"/>
  <c r="CY1671"/>
  <c r="CY1640"/>
  <c r="CY1608"/>
  <c r="CY1642"/>
  <c r="CY1631"/>
  <c r="CY1620"/>
  <c r="CY1625"/>
  <c r="CY1597"/>
  <c r="CY1629"/>
  <c r="CY1582"/>
  <c r="CY1594"/>
  <c r="CY1622"/>
  <c r="CY1598"/>
  <c r="CY1586"/>
  <c r="CY1611"/>
  <c r="CY1581"/>
  <c r="CY1650"/>
  <c r="CY1639"/>
  <c r="CY1628"/>
  <c r="CY1605"/>
  <c r="CY1645"/>
  <c r="CY1575"/>
  <c r="CY1609"/>
  <c r="CY1599"/>
  <c r="CY1615"/>
  <c r="CY1658"/>
  <c r="CY1636"/>
  <c r="CY1641"/>
  <c r="CY1613"/>
  <c r="CY1587"/>
  <c r="CY1683"/>
  <c r="CY1584"/>
  <c r="CY1665"/>
  <c r="CY1654"/>
  <c r="CY1659"/>
  <c r="CZ1572"/>
  <c r="CY1637"/>
  <c r="CY1666"/>
  <c r="CY1655"/>
  <c r="CY1644"/>
  <c r="CY1649"/>
  <c r="CY1621"/>
  <c r="CY1624"/>
  <c r="CY1593"/>
  <c r="CY1630"/>
  <c r="CY1601"/>
  <c r="CY1656"/>
  <c r="CY1585"/>
  <c r="CY1600"/>
  <c r="CY1576"/>
  <c r="CY1663"/>
  <c r="CY1652"/>
  <c r="CY1657"/>
  <c r="CY1638"/>
  <c r="CY1643"/>
  <c r="CY1627"/>
  <c r="CY1606"/>
  <c r="CY1662"/>
  <c r="CY1574"/>
  <c r="CY1604"/>
  <c r="CY1607"/>
  <c r="CY1635"/>
  <c r="CY1660"/>
  <c r="CY1632"/>
  <c r="CY1595"/>
  <c r="CX1671"/>
  <c r="D1671"/>
  <c r="L1671"/>
  <c r="T1671"/>
  <c r="AB1671"/>
  <c r="AJ1671"/>
  <c r="AR1671"/>
  <c r="AZ1671"/>
  <c r="BH1671"/>
  <c r="BP1671"/>
  <c r="BX1671"/>
  <c r="CF1671"/>
  <c r="CN1671"/>
  <c r="CD1671"/>
  <c r="Y1671"/>
  <c r="AW1671"/>
  <c r="CC1671"/>
  <c r="P1671"/>
  <c r="AN1671"/>
  <c r="BT1671"/>
  <c r="O1671"/>
  <c r="AU1671"/>
  <c r="CA1671"/>
  <c r="AD1671"/>
  <c r="BR1671"/>
  <c r="C1672"/>
  <c r="CY1672" s="1"/>
  <c r="K1671"/>
  <c r="S1671"/>
  <c r="AA1671"/>
  <c r="AI1671"/>
  <c r="AQ1671"/>
  <c r="AY1671"/>
  <c r="BG1671"/>
  <c r="BO1671"/>
  <c r="BW1671"/>
  <c r="CE1671"/>
  <c r="CM1671"/>
  <c r="Q1671"/>
  <c r="AO1671"/>
  <c r="BU1671"/>
  <c r="AV1671"/>
  <c r="CB1671"/>
  <c r="AE1671"/>
  <c r="BK1671"/>
  <c r="CQ1671"/>
  <c r="F1671"/>
  <c r="V1671"/>
  <c r="BB1671"/>
  <c r="CH1671"/>
  <c r="J1671"/>
  <c r="R1671"/>
  <c r="Z1671"/>
  <c r="AH1671"/>
  <c r="AP1671"/>
  <c r="AX1671"/>
  <c r="BF1671"/>
  <c r="BN1671"/>
  <c r="BV1671"/>
  <c r="CL1671"/>
  <c r="BM1671"/>
  <c r="H1671"/>
  <c r="AF1671"/>
  <c r="BL1671"/>
  <c r="CR1671"/>
  <c r="G1671"/>
  <c r="AM1671"/>
  <c r="BS1671"/>
  <c r="AT1671"/>
  <c r="BZ1671"/>
  <c r="E1671"/>
  <c r="M1671"/>
  <c r="U1671"/>
  <c r="AC1671"/>
  <c r="AK1671"/>
  <c r="AS1671"/>
  <c r="BA1671"/>
  <c r="BI1671"/>
  <c r="BQ1671"/>
  <c r="BY1671"/>
  <c r="CG1671"/>
  <c r="CO1671"/>
  <c r="I1671"/>
  <c r="AG1671"/>
  <c r="BE1671"/>
  <c r="CK1671"/>
  <c r="X1671"/>
  <c r="BD1671"/>
  <c r="CJ1671"/>
  <c r="W1671"/>
  <c r="BC1671"/>
  <c r="CI1671"/>
  <c r="N1671"/>
  <c r="AL1671"/>
  <c r="BJ1671"/>
  <c r="CP1671"/>
  <c r="F721"/>
  <c r="I721"/>
  <c r="G720"/>
  <c r="J720"/>
  <c r="E721"/>
  <c r="D721"/>
  <c r="B722"/>
  <c r="C721"/>
  <c r="H721"/>
  <c r="CZ1671" l="1"/>
  <c r="CZ1592"/>
  <c r="CZ1605"/>
  <c r="CZ1625"/>
  <c r="CZ1582"/>
  <c r="CZ1593"/>
  <c r="CZ1616"/>
  <c r="CZ1626"/>
  <c r="CZ1595"/>
  <c r="CZ1589"/>
  <c r="CZ1639"/>
  <c r="CZ1624"/>
  <c r="CZ1622"/>
  <c r="CZ1648"/>
  <c r="CZ1668"/>
  <c r="CZ1587"/>
  <c r="CZ1591"/>
  <c r="CZ1629"/>
  <c r="CZ1615"/>
  <c r="CZ1620"/>
  <c r="CZ1600"/>
  <c r="CZ1613"/>
  <c r="CZ1640"/>
  <c r="CZ1578"/>
  <c r="CZ1602"/>
  <c r="CZ1630"/>
  <c r="CZ1635"/>
  <c r="CZ1574"/>
  <c r="CZ1607"/>
  <c r="CZ1590"/>
  <c r="CZ1579"/>
  <c r="CZ1653"/>
  <c r="CZ1618"/>
  <c r="CZ1573"/>
  <c r="CZ1584"/>
  <c r="CZ1610"/>
  <c r="CZ1637"/>
  <c r="CZ1634"/>
  <c r="CZ1623"/>
  <c r="CZ1628"/>
  <c r="CZ1608"/>
  <c r="CZ1617"/>
  <c r="CZ1656"/>
  <c r="CZ1598"/>
  <c r="CZ1606"/>
  <c r="CZ1662"/>
  <c r="CZ1667"/>
  <c r="CZ1601"/>
  <c r="CZ1646"/>
  <c r="CZ1576"/>
  <c r="CZ1645"/>
  <c r="CZ1642"/>
  <c r="CZ1631"/>
  <c r="CZ1636"/>
  <c r="CZ1614"/>
  <c r="CZ1621"/>
  <c r="CZ1672"/>
  <c r="CZ1599"/>
  <c r="CZ1641"/>
  <c r="CZ1583"/>
  <c r="CZ1619"/>
  <c r="CZ1597"/>
  <c r="CZ1650"/>
  <c r="CZ1644"/>
  <c r="CZ1638"/>
  <c r="CZ1603"/>
  <c r="CZ1612"/>
  <c r="CZ1657"/>
  <c r="CZ1663"/>
  <c r="CZ1664"/>
  <c r="CZ1609"/>
  <c r="CZ1661"/>
  <c r="CZ1658"/>
  <c r="CZ1647"/>
  <c r="CZ1652"/>
  <c r="CZ1633"/>
  <c r="CZ1654"/>
  <c r="CZ1643"/>
  <c r="CZ1627"/>
  <c r="CZ1577"/>
  <c r="CZ1588"/>
  <c r="CZ1580"/>
  <c r="CZ1581"/>
  <c r="CZ1585"/>
  <c r="CZ1669"/>
  <c r="CZ1666"/>
  <c r="CZ1655"/>
  <c r="CZ1660"/>
  <c r="CZ1649"/>
  <c r="CZ1670"/>
  <c r="CZ1659"/>
  <c r="CZ1632"/>
  <c r="CZ1651"/>
  <c r="CZ1575"/>
  <c r="CZ1594"/>
  <c r="CZ1586"/>
  <c r="CZ1604"/>
  <c r="CZ1596"/>
  <c r="CZ1665"/>
  <c r="CZ1683"/>
  <c r="CZ1611"/>
  <c r="CS1672"/>
  <c r="CT1672"/>
  <c r="CU1672"/>
  <c r="CV1672"/>
  <c r="CW1672"/>
  <c r="CX1672"/>
  <c r="D1672"/>
  <c r="L1672"/>
  <c r="T1672"/>
  <c r="AB1672"/>
  <c r="AJ1672"/>
  <c r="AR1672"/>
  <c r="AZ1672"/>
  <c r="BH1672"/>
  <c r="BP1672"/>
  <c r="BX1672"/>
  <c r="CF1672"/>
  <c r="CN1672"/>
  <c r="I1672"/>
  <c r="Q1672"/>
  <c r="AO1672"/>
  <c r="BM1672"/>
  <c r="CK1672"/>
  <c r="P1672"/>
  <c r="AN1672"/>
  <c r="BL1672"/>
  <c r="CJ1672"/>
  <c r="AL1672"/>
  <c r="BR1672"/>
  <c r="AS1672"/>
  <c r="BY1672"/>
  <c r="C1673"/>
  <c r="CZ1673" s="1"/>
  <c r="K1672"/>
  <c r="S1672"/>
  <c r="AA1672"/>
  <c r="AI1672"/>
  <c r="AQ1672"/>
  <c r="AY1672"/>
  <c r="BG1672"/>
  <c r="BO1672"/>
  <c r="BW1672"/>
  <c r="CE1672"/>
  <c r="CM1672"/>
  <c r="AG1672"/>
  <c r="BE1672"/>
  <c r="CC1672"/>
  <c r="X1672"/>
  <c r="AV1672"/>
  <c r="BT1672"/>
  <c r="CR1672"/>
  <c r="AT1672"/>
  <c r="BZ1672"/>
  <c r="F1672"/>
  <c r="M1672"/>
  <c r="AC1672"/>
  <c r="BA1672"/>
  <c r="CG1672"/>
  <c r="J1672"/>
  <c r="R1672"/>
  <c r="Z1672"/>
  <c r="AH1672"/>
  <c r="AP1672"/>
  <c r="AX1672"/>
  <c r="BF1672"/>
  <c r="BN1672"/>
  <c r="BV1672"/>
  <c r="CD1672"/>
  <c r="CL1672"/>
  <c r="Y1672"/>
  <c r="AW1672"/>
  <c r="BU1672"/>
  <c r="H1672"/>
  <c r="AF1672"/>
  <c r="BD1672"/>
  <c r="CB1672"/>
  <c r="BB1672"/>
  <c r="CH1672"/>
  <c r="AK1672"/>
  <c r="BQ1672"/>
  <c r="G1672"/>
  <c r="O1672"/>
  <c r="W1672"/>
  <c r="AE1672"/>
  <c r="AM1672"/>
  <c r="AU1672"/>
  <c r="BC1672"/>
  <c r="BK1672"/>
  <c r="BS1672"/>
  <c r="CA1672"/>
  <c r="CI1672"/>
  <c r="CQ1672"/>
  <c r="E1672"/>
  <c r="N1672"/>
  <c r="V1672"/>
  <c r="AD1672"/>
  <c r="BJ1672"/>
  <c r="CP1672"/>
  <c r="U1672"/>
  <c r="BI1672"/>
  <c r="CO1672"/>
  <c r="F722"/>
  <c r="I722"/>
  <c r="G721"/>
  <c r="J721"/>
  <c r="H722"/>
  <c r="C722"/>
  <c r="B723"/>
  <c r="D722"/>
  <c r="E722"/>
  <c r="CS1673" l="1"/>
  <c r="CT1673"/>
  <c r="CU1673"/>
  <c r="CV1673"/>
  <c r="CW1673"/>
  <c r="CX1673"/>
  <c r="CY1673"/>
  <c r="D1673"/>
  <c r="L1673"/>
  <c r="T1673"/>
  <c r="AB1673"/>
  <c r="AJ1673"/>
  <c r="AR1673"/>
  <c r="AZ1673"/>
  <c r="BH1673"/>
  <c r="BP1673"/>
  <c r="BX1673"/>
  <c r="CF1673"/>
  <c r="CN1673"/>
  <c r="CL1673"/>
  <c r="Y1673"/>
  <c r="AW1673"/>
  <c r="BU1673"/>
  <c r="X1673"/>
  <c r="AV1673"/>
  <c r="BT1673"/>
  <c r="CR1673"/>
  <c r="E1673"/>
  <c r="AD1673"/>
  <c r="AT1673"/>
  <c r="BZ1673"/>
  <c r="F1673"/>
  <c r="U1673"/>
  <c r="BA1673"/>
  <c r="BY1673"/>
  <c r="C1674"/>
  <c r="K1673"/>
  <c r="S1673"/>
  <c r="AA1673"/>
  <c r="AI1673"/>
  <c r="AQ1673"/>
  <c r="AY1673"/>
  <c r="BG1673"/>
  <c r="BO1673"/>
  <c r="BW1673"/>
  <c r="CE1673"/>
  <c r="CM1673"/>
  <c r="Q1673"/>
  <c r="AO1673"/>
  <c r="BM1673"/>
  <c r="CK1673"/>
  <c r="H1673"/>
  <c r="P1673"/>
  <c r="AF1673"/>
  <c r="BD1673"/>
  <c r="CB1673"/>
  <c r="N1673"/>
  <c r="AL1673"/>
  <c r="BJ1673"/>
  <c r="CH1673"/>
  <c r="AC1673"/>
  <c r="BQ1673"/>
  <c r="J1673"/>
  <c r="R1673"/>
  <c r="Z1673"/>
  <c r="AH1673"/>
  <c r="AP1673"/>
  <c r="AX1673"/>
  <c r="BF1673"/>
  <c r="BN1673"/>
  <c r="BV1673"/>
  <c r="CD1673"/>
  <c r="I1673"/>
  <c r="AG1673"/>
  <c r="BE1673"/>
  <c r="CC1673"/>
  <c r="AN1673"/>
  <c r="BL1673"/>
  <c r="CJ1673"/>
  <c r="BR1673"/>
  <c r="AS1673"/>
  <c r="CG1673"/>
  <c r="G1673"/>
  <c r="O1673"/>
  <c r="W1673"/>
  <c r="AE1673"/>
  <c r="AM1673"/>
  <c r="AU1673"/>
  <c r="BC1673"/>
  <c r="BK1673"/>
  <c r="BS1673"/>
  <c r="CA1673"/>
  <c r="CI1673"/>
  <c r="CQ1673"/>
  <c r="V1673"/>
  <c r="BB1673"/>
  <c r="CP1673"/>
  <c r="M1673"/>
  <c r="AK1673"/>
  <c r="BI1673"/>
  <c r="CO1673"/>
  <c r="G722"/>
  <c r="F723"/>
  <c r="I723"/>
  <c r="D723"/>
  <c r="B724"/>
  <c r="H723"/>
  <c r="C723"/>
  <c r="J722"/>
  <c r="E723"/>
  <c r="CS1674" l="1"/>
  <c r="CT1674"/>
  <c r="CU1674"/>
  <c r="CV1674"/>
  <c r="CW1674"/>
  <c r="CX1674"/>
  <c r="CY1674"/>
  <c r="CZ1674"/>
  <c r="D1674"/>
  <c r="L1674"/>
  <c r="T1674"/>
  <c r="AB1674"/>
  <c r="AJ1674"/>
  <c r="AR1674"/>
  <c r="AZ1674"/>
  <c r="BH1674"/>
  <c r="BP1674"/>
  <c r="BX1674"/>
  <c r="CF1674"/>
  <c r="CN1674"/>
  <c r="Y1674"/>
  <c r="BE1674"/>
  <c r="CK1674"/>
  <c r="H1674"/>
  <c r="AF1674"/>
  <c r="BD1674"/>
  <c r="CJ1674"/>
  <c r="AU1674"/>
  <c r="CA1674"/>
  <c r="V1674"/>
  <c r="BB1674"/>
  <c r="CH1674"/>
  <c r="C1675"/>
  <c r="K1674"/>
  <c r="S1674"/>
  <c r="AA1674"/>
  <c r="AI1674"/>
  <c r="AQ1674"/>
  <c r="AY1674"/>
  <c r="BG1674"/>
  <c r="BO1674"/>
  <c r="BW1674"/>
  <c r="CE1674"/>
  <c r="CM1674"/>
  <c r="AO1674"/>
  <c r="BU1674"/>
  <c r="X1674"/>
  <c r="BL1674"/>
  <c r="CR1674"/>
  <c r="O1674"/>
  <c r="AE1674"/>
  <c r="BK1674"/>
  <c r="CQ1674"/>
  <c r="E1674"/>
  <c r="AD1674"/>
  <c r="BJ1674"/>
  <c r="CP1674"/>
  <c r="J1674"/>
  <c r="R1674"/>
  <c r="Z1674"/>
  <c r="AH1674"/>
  <c r="AP1674"/>
  <c r="AX1674"/>
  <c r="BF1674"/>
  <c r="BN1674"/>
  <c r="BV1674"/>
  <c r="CD1674"/>
  <c r="CL1674"/>
  <c r="I1674"/>
  <c r="AG1674"/>
  <c r="BM1674"/>
  <c r="AN1674"/>
  <c r="BT1674"/>
  <c r="G1674"/>
  <c r="AM1674"/>
  <c r="BS1674"/>
  <c r="AT1674"/>
  <c r="BZ1674"/>
  <c r="F1674"/>
  <c r="M1674"/>
  <c r="U1674"/>
  <c r="AC1674"/>
  <c r="AK1674"/>
  <c r="AS1674"/>
  <c r="BA1674"/>
  <c r="BI1674"/>
  <c r="BQ1674"/>
  <c r="BY1674"/>
  <c r="CG1674"/>
  <c r="CO1674"/>
  <c r="Q1674"/>
  <c r="AW1674"/>
  <c r="CC1674"/>
  <c r="P1674"/>
  <c r="AV1674"/>
  <c r="CB1674"/>
  <c r="W1674"/>
  <c r="BC1674"/>
  <c r="CI1674"/>
  <c r="N1674"/>
  <c r="AL1674"/>
  <c r="BR1674"/>
  <c r="F724"/>
  <c r="I724"/>
  <c r="G723"/>
  <c r="E724"/>
  <c r="C724"/>
  <c r="B725"/>
  <c r="H724"/>
  <c r="D724"/>
  <c r="J723"/>
  <c r="CS1675" l="1"/>
  <c r="CT1675"/>
  <c r="CU1675"/>
  <c r="CV1675"/>
  <c r="CW1675"/>
  <c r="CX1675"/>
  <c r="CY1675"/>
  <c r="CZ1675"/>
  <c r="D1675"/>
  <c r="L1675"/>
  <c r="T1675"/>
  <c r="AB1675"/>
  <c r="AJ1675"/>
  <c r="AR1675"/>
  <c r="AZ1675"/>
  <c r="BH1675"/>
  <c r="BP1675"/>
  <c r="BX1675"/>
  <c r="CF1675"/>
  <c r="CN1675"/>
  <c r="BW1675"/>
  <c r="CM1675"/>
  <c r="CD1675"/>
  <c r="Q1675"/>
  <c r="Y1675"/>
  <c r="BE1675"/>
  <c r="CK1675"/>
  <c r="P1675"/>
  <c r="AV1675"/>
  <c r="CB1675"/>
  <c r="W1675"/>
  <c r="BC1675"/>
  <c r="CI1675"/>
  <c r="AT1675"/>
  <c r="CH1675"/>
  <c r="C1676"/>
  <c r="K1675"/>
  <c r="S1675"/>
  <c r="AA1675"/>
  <c r="AI1675"/>
  <c r="AQ1675"/>
  <c r="AY1675"/>
  <c r="BG1675"/>
  <c r="BO1675"/>
  <c r="CE1675"/>
  <c r="CL1675"/>
  <c r="AW1675"/>
  <c r="CC1675"/>
  <c r="H1675"/>
  <c r="AN1675"/>
  <c r="BT1675"/>
  <c r="AM1675"/>
  <c r="BS1675"/>
  <c r="AD1675"/>
  <c r="BJ1675"/>
  <c r="CP1675"/>
  <c r="J1675"/>
  <c r="R1675"/>
  <c r="Z1675"/>
  <c r="AH1675"/>
  <c r="AP1675"/>
  <c r="AX1675"/>
  <c r="BF1675"/>
  <c r="BN1675"/>
  <c r="BV1675"/>
  <c r="AO1675"/>
  <c r="AF1675"/>
  <c r="BL1675"/>
  <c r="CR1675"/>
  <c r="O1675"/>
  <c r="AU1675"/>
  <c r="CA1675"/>
  <c r="E1675"/>
  <c r="N1675"/>
  <c r="V1675"/>
  <c r="BB1675"/>
  <c r="BZ1675"/>
  <c r="F1675"/>
  <c r="M1675"/>
  <c r="U1675"/>
  <c r="AC1675"/>
  <c r="AK1675"/>
  <c r="AS1675"/>
  <c r="BA1675"/>
  <c r="BI1675"/>
  <c r="BQ1675"/>
  <c r="BY1675"/>
  <c r="CG1675"/>
  <c r="CO1675"/>
  <c r="I1675"/>
  <c r="AG1675"/>
  <c r="BM1675"/>
  <c r="BU1675"/>
  <c r="X1675"/>
  <c r="BD1675"/>
  <c r="CJ1675"/>
  <c r="G1675"/>
  <c r="AE1675"/>
  <c r="BK1675"/>
  <c r="CQ1675"/>
  <c r="AL1675"/>
  <c r="BR1675"/>
  <c r="F725"/>
  <c r="I725"/>
  <c r="G724"/>
  <c r="D725"/>
  <c r="H725"/>
  <c r="C725"/>
  <c r="J724"/>
  <c r="E725"/>
  <c r="B726"/>
  <c r="CS1676" l="1"/>
  <c r="CT1676"/>
  <c r="CU1676"/>
  <c r="CV1676"/>
  <c r="CW1676"/>
  <c r="CX1676"/>
  <c r="CY1676"/>
  <c r="CZ1676"/>
  <c r="D1676"/>
  <c r="L1676"/>
  <c r="T1676"/>
  <c r="AB1676"/>
  <c r="AJ1676"/>
  <c r="AR1676"/>
  <c r="AZ1676"/>
  <c r="BH1676"/>
  <c r="BP1676"/>
  <c r="BX1676"/>
  <c r="CF1676"/>
  <c r="CN1676"/>
  <c r="CD1676"/>
  <c r="Y1676"/>
  <c r="BM1676"/>
  <c r="H1676"/>
  <c r="AN1676"/>
  <c r="BT1676"/>
  <c r="AM1676"/>
  <c r="BS1676"/>
  <c r="AL1676"/>
  <c r="BR1676"/>
  <c r="C1677"/>
  <c r="K1676"/>
  <c r="S1676"/>
  <c r="AA1676"/>
  <c r="AI1676"/>
  <c r="AQ1676"/>
  <c r="AY1676"/>
  <c r="BG1676"/>
  <c r="BO1676"/>
  <c r="BW1676"/>
  <c r="CE1676"/>
  <c r="CM1676"/>
  <c r="I1676"/>
  <c r="AG1676"/>
  <c r="BE1676"/>
  <c r="CK1676"/>
  <c r="P1676"/>
  <c r="AV1676"/>
  <c r="CB1676"/>
  <c r="W1676"/>
  <c r="BC1676"/>
  <c r="CI1676"/>
  <c r="E1676"/>
  <c r="AD1676"/>
  <c r="BB1676"/>
  <c r="CH1676"/>
  <c r="J1676"/>
  <c r="R1676"/>
  <c r="Z1676"/>
  <c r="AH1676"/>
  <c r="AP1676"/>
  <c r="AX1676"/>
  <c r="BF1676"/>
  <c r="BN1676"/>
  <c r="BV1676"/>
  <c r="CL1676"/>
  <c r="Q1676"/>
  <c r="AO1676"/>
  <c r="BU1676"/>
  <c r="AF1676"/>
  <c r="BL1676"/>
  <c r="CR1676"/>
  <c r="G1676"/>
  <c r="AE1676"/>
  <c r="BK1676"/>
  <c r="CQ1676"/>
  <c r="V1676"/>
  <c r="BJ1676"/>
  <c r="CP1676"/>
  <c r="F1676"/>
  <c r="M1676"/>
  <c r="U1676"/>
  <c r="AC1676"/>
  <c r="AK1676"/>
  <c r="AS1676"/>
  <c r="BA1676"/>
  <c r="BI1676"/>
  <c r="BQ1676"/>
  <c r="BY1676"/>
  <c r="CG1676"/>
  <c r="CO1676"/>
  <c r="AW1676"/>
  <c r="CC1676"/>
  <c r="X1676"/>
  <c r="BD1676"/>
  <c r="CJ1676"/>
  <c r="O1676"/>
  <c r="AU1676"/>
  <c r="CA1676"/>
  <c r="N1676"/>
  <c r="AT1676"/>
  <c r="BZ1676"/>
  <c r="F726"/>
  <c r="I726"/>
  <c r="G725"/>
  <c r="J725"/>
  <c r="E726"/>
  <c r="C726"/>
  <c r="B727"/>
  <c r="D726"/>
  <c r="H726"/>
  <c r="CS1677" l="1"/>
  <c r="CT1677"/>
  <c r="CU1677"/>
  <c r="CV1677"/>
  <c r="CW1677"/>
  <c r="CX1677"/>
  <c r="CY1677"/>
  <c r="CZ1677"/>
  <c r="D1677"/>
  <c r="L1677"/>
  <c r="T1677"/>
  <c r="AB1677"/>
  <c r="AJ1677"/>
  <c r="AR1677"/>
  <c r="AZ1677"/>
  <c r="BH1677"/>
  <c r="BP1677"/>
  <c r="BX1677"/>
  <c r="CF1677"/>
  <c r="CN1677"/>
  <c r="Q1677"/>
  <c r="AO1677"/>
  <c r="BU1677"/>
  <c r="H1677"/>
  <c r="AN1677"/>
  <c r="BT1677"/>
  <c r="AU1677"/>
  <c r="CA1677"/>
  <c r="V1677"/>
  <c r="BJ1677"/>
  <c r="CP1677"/>
  <c r="C1678"/>
  <c r="K1677"/>
  <c r="S1677"/>
  <c r="AA1677"/>
  <c r="AI1677"/>
  <c r="AQ1677"/>
  <c r="AY1677"/>
  <c r="BG1677"/>
  <c r="BO1677"/>
  <c r="BW1677"/>
  <c r="CE1677"/>
  <c r="CM1677"/>
  <c r="CL1677"/>
  <c r="BM1677"/>
  <c r="AF1677"/>
  <c r="BL1677"/>
  <c r="CR1677"/>
  <c r="O1677"/>
  <c r="AM1677"/>
  <c r="BS1677"/>
  <c r="E1677"/>
  <c r="AT1677"/>
  <c r="CH1677"/>
  <c r="J1677"/>
  <c r="R1677"/>
  <c r="Z1677"/>
  <c r="AH1677"/>
  <c r="AP1677"/>
  <c r="AX1677"/>
  <c r="BF1677"/>
  <c r="BN1677"/>
  <c r="BV1677"/>
  <c r="CD1677"/>
  <c r="I1677"/>
  <c r="AG1677"/>
  <c r="BE1677"/>
  <c r="CK1677"/>
  <c r="P1677"/>
  <c r="AV1677"/>
  <c r="CB1677"/>
  <c r="W1677"/>
  <c r="BC1677"/>
  <c r="CI1677"/>
  <c r="AD1677"/>
  <c r="BB1677"/>
  <c r="BZ1677"/>
  <c r="F1677"/>
  <c r="M1677"/>
  <c r="U1677"/>
  <c r="AC1677"/>
  <c r="AK1677"/>
  <c r="AS1677"/>
  <c r="BA1677"/>
  <c r="BI1677"/>
  <c r="BQ1677"/>
  <c r="BY1677"/>
  <c r="CG1677"/>
  <c r="CO1677"/>
  <c r="Y1677"/>
  <c r="AW1677"/>
  <c r="CC1677"/>
  <c r="X1677"/>
  <c r="BD1677"/>
  <c r="CJ1677"/>
  <c r="G1677"/>
  <c r="AE1677"/>
  <c r="BK1677"/>
  <c r="CQ1677"/>
  <c r="N1677"/>
  <c r="AL1677"/>
  <c r="BR1677"/>
  <c r="F727"/>
  <c r="I727"/>
  <c r="G726"/>
  <c r="J726"/>
  <c r="H727"/>
  <c r="B728"/>
  <c r="E727"/>
  <c r="C727"/>
  <c r="D727"/>
  <c r="CS1678" l="1"/>
  <c r="CT1678"/>
  <c r="CU1678"/>
  <c r="CV1678"/>
  <c r="CW1678"/>
  <c r="CX1678"/>
  <c r="CY1678"/>
  <c r="CZ1678"/>
  <c r="D1678"/>
  <c r="L1678"/>
  <c r="T1678"/>
  <c r="AB1678"/>
  <c r="AJ1678"/>
  <c r="AR1678"/>
  <c r="AZ1678"/>
  <c r="BH1678"/>
  <c r="BP1678"/>
  <c r="BX1678"/>
  <c r="CF1678"/>
  <c r="CN1678"/>
  <c r="Q1678"/>
  <c r="AO1678"/>
  <c r="BU1678"/>
  <c r="AF1678"/>
  <c r="BT1678"/>
  <c r="AE1678"/>
  <c r="BK1678"/>
  <c r="CQ1678"/>
  <c r="E1678"/>
  <c r="AL1678"/>
  <c r="BR1678"/>
  <c r="C1679"/>
  <c r="K1678"/>
  <c r="S1678"/>
  <c r="AA1678"/>
  <c r="AI1678"/>
  <c r="AQ1678"/>
  <c r="AY1678"/>
  <c r="BG1678"/>
  <c r="BO1678"/>
  <c r="BW1678"/>
  <c r="CE1678"/>
  <c r="CM1678"/>
  <c r="CL1678"/>
  <c r="I1678"/>
  <c r="Y1678"/>
  <c r="AW1678"/>
  <c r="CC1678"/>
  <c r="H1678"/>
  <c r="P1678"/>
  <c r="AN1678"/>
  <c r="BL1678"/>
  <c r="CR1678"/>
  <c r="G1678"/>
  <c r="AM1678"/>
  <c r="BS1678"/>
  <c r="V1678"/>
  <c r="BB1678"/>
  <c r="CH1678"/>
  <c r="J1678"/>
  <c r="R1678"/>
  <c r="Z1678"/>
  <c r="AH1678"/>
  <c r="AP1678"/>
  <c r="AX1678"/>
  <c r="BF1678"/>
  <c r="BN1678"/>
  <c r="BV1678"/>
  <c r="CD1678"/>
  <c r="BE1678"/>
  <c r="AV1678"/>
  <c r="CB1678"/>
  <c r="W1678"/>
  <c r="BC1678"/>
  <c r="CI1678"/>
  <c r="N1678"/>
  <c r="AT1678"/>
  <c r="BZ1678"/>
  <c r="F1678"/>
  <c r="M1678"/>
  <c r="U1678"/>
  <c r="AC1678"/>
  <c r="AK1678"/>
  <c r="AS1678"/>
  <c r="BA1678"/>
  <c r="BI1678"/>
  <c r="BQ1678"/>
  <c r="BY1678"/>
  <c r="CG1678"/>
  <c r="CO1678"/>
  <c r="AG1678"/>
  <c r="BM1678"/>
  <c r="CK1678"/>
  <c r="X1678"/>
  <c r="BD1678"/>
  <c r="CJ1678"/>
  <c r="O1678"/>
  <c r="AU1678"/>
  <c r="CA1678"/>
  <c r="AD1678"/>
  <c r="BJ1678"/>
  <c r="CP1678"/>
  <c r="F728"/>
  <c r="I728"/>
  <c r="G727"/>
  <c r="D728"/>
  <c r="C728"/>
  <c r="B729"/>
  <c r="E728"/>
  <c r="J727"/>
  <c r="H728"/>
  <c r="CS1679" l="1"/>
  <c r="CT1679"/>
  <c r="CU1679"/>
  <c r="CV1679"/>
  <c r="CW1679"/>
  <c r="CX1679"/>
  <c r="CY1679"/>
  <c r="CZ1679"/>
  <c r="D1679"/>
  <c r="L1679"/>
  <c r="T1679"/>
  <c r="AB1679"/>
  <c r="AJ1679"/>
  <c r="AR1679"/>
  <c r="AZ1679"/>
  <c r="BH1679"/>
  <c r="BP1679"/>
  <c r="BX1679"/>
  <c r="CF1679"/>
  <c r="CN1679"/>
  <c r="Q1679"/>
  <c r="AG1679"/>
  <c r="BE1679"/>
  <c r="CC1679"/>
  <c r="X1679"/>
  <c r="BD1679"/>
  <c r="CJ1679"/>
  <c r="O1679"/>
  <c r="AM1679"/>
  <c r="BS1679"/>
  <c r="AD1679"/>
  <c r="BJ1679"/>
  <c r="CP1679"/>
  <c r="C1680"/>
  <c r="K1679"/>
  <c r="S1679"/>
  <c r="AA1679"/>
  <c r="AI1679"/>
  <c r="AQ1679"/>
  <c r="AY1679"/>
  <c r="BG1679"/>
  <c r="BO1679"/>
  <c r="BW1679"/>
  <c r="CE1679"/>
  <c r="CM1679"/>
  <c r="BV1679"/>
  <c r="CL1679"/>
  <c r="I1679"/>
  <c r="Y1679"/>
  <c r="AO1679"/>
  <c r="BM1679"/>
  <c r="AF1679"/>
  <c r="BL1679"/>
  <c r="CR1679"/>
  <c r="G1679"/>
  <c r="AE1679"/>
  <c r="BK1679"/>
  <c r="CQ1679"/>
  <c r="F1679"/>
  <c r="AL1679"/>
  <c r="BR1679"/>
  <c r="J1679"/>
  <c r="R1679"/>
  <c r="Z1679"/>
  <c r="AH1679"/>
  <c r="AP1679"/>
  <c r="AX1679"/>
  <c r="BF1679"/>
  <c r="BN1679"/>
  <c r="CD1679"/>
  <c r="AW1679"/>
  <c r="CK1679"/>
  <c r="H1679"/>
  <c r="AN1679"/>
  <c r="BT1679"/>
  <c r="BC1679"/>
  <c r="CI1679"/>
  <c r="N1679"/>
  <c r="AT1679"/>
  <c r="BZ1679"/>
  <c r="E1679"/>
  <c r="M1679"/>
  <c r="U1679"/>
  <c r="AC1679"/>
  <c r="AK1679"/>
  <c r="AS1679"/>
  <c r="BA1679"/>
  <c r="BI1679"/>
  <c r="BQ1679"/>
  <c r="BY1679"/>
  <c r="CG1679"/>
  <c r="CO1679"/>
  <c r="BU1679"/>
  <c r="P1679"/>
  <c r="AV1679"/>
  <c r="CB1679"/>
  <c r="W1679"/>
  <c r="AU1679"/>
  <c r="CA1679"/>
  <c r="V1679"/>
  <c r="BB1679"/>
  <c r="CH1679"/>
  <c r="G728"/>
  <c r="F729"/>
  <c r="I729"/>
  <c r="H729"/>
  <c r="D729"/>
  <c r="E729"/>
  <c r="C729"/>
  <c r="J728"/>
  <c r="B730"/>
  <c r="CS1680" l="1"/>
  <c r="CT1680"/>
  <c r="CU1680"/>
  <c r="CV1680"/>
  <c r="CW1680"/>
  <c r="CX1680"/>
  <c r="CY1680"/>
  <c r="CZ1680"/>
  <c r="D1680"/>
  <c r="L1680"/>
  <c r="T1680"/>
  <c r="AB1680"/>
  <c r="AJ1680"/>
  <c r="AR1680"/>
  <c r="AZ1680"/>
  <c r="BH1680"/>
  <c r="BP1680"/>
  <c r="BX1680"/>
  <c r="CF1680"/>
  <c r="CN1680"/>
  <c r="CE1680"/>
  <c r="BV1680"/>
  <c r="CL1680"/>
  <c r="I1680"/>
  <c r="AG1680"/>
  <c r="BE1680"/>
  <c r="CK1680"/>
  <c r="H1680"/>
  <c r="X1680"/>
  <c r="BD1680"/>
  <c r="CJ1680"/>
  <c r="O1680"/>
  <c r="AU1680"/>
  <c r="CA1680"/>
  <c r="AD1680"/>
  <c r="BJ1680"/>
  <c r="CP1680"/>
  <c r="C1681"/>
  <c r="K1680"/>
  <c r="S1680"/>
  <c r="AA1680"/>
  <c r="AI1680"/>
  <c r="AQ1680"/>
  <c r="AY1680"/>
  <c r="BG1680"/>
  <c r="BO1680"/>
  <c r="BW1680"/>
  <c r="CM1680"/>
  <c r="AO1680"/>
  <c r="BU1680"/>
  <c r="AF1680"/>
  <c r="BT1680"/>
  <c r="W1680"/>
  <c r="BC1680"/>
  <c r="CI1680"/>
  <c r="E1680"/>
  <c r="AL1680"/>
  <c r="BR1680"/>
  <c r="J1680"/>
  <c r="R1680"/>
  <c r="Z1680"/>
  <c r="AH1680"/>
  <c r="AP1680"/>
  <c r="AX1680"/>
  <c r="BF1680"/>
  <c r="BN1680"/>
  <c r="CD1680"/>
  <c r="Q1680"/>
  <c r="Y1680"/>
  <c r="AW1680"/>
  <c r="CC1680"/>
  <c r="P1680"/>
  <c r="AN1680"/>
  <c r="BL1680"/>
  <c r="CR1680"/>
  <c r="G1680"/>
  <c r="AE1680"/>
  <c r="BK1680"/>
  <c r="CQ1680"/>
  <c r="V1680"/>
  <c r="BB1680"/>
  <c r="CH1680"/>
  <c r="F1680"/>
  <c r="M1680"/>
  <c r="U1680"/>
  <c r="AC1680"/>
  <c r="AK1680"/>
  <c r="AS1680"/>
  <c r="BA1680"/>
  <c r="BI1680"/>
  <c r="BQ1680"/>
  <c r="BY1680"/>
  <c r="CG1680"/>
  <c r="CO1680"/>
  <c r="BM1680"/>
  <c r="AV1680"/>
  <c r="CB1680"/>
  <c r="AM1680"/>
  <c r="BS1680"/>
  <c r="N1680"/>
  <c r="AT1680"/>
  <c r="BZ1680"/>
  <c r="F730"/>
  <c r="I730"/>
  <c r="G729"/>
  <c r="E730"/>
  <c r="D730"/>
  <c r="C730"/>
  <c r="H730"/>
  <c r="J729"/>
  <c r="B731"/>
  <c r="CS1681" l="1"/>
  <c r="CT1681"/>
  <c r="CU1681"/>
  <c r="CV1681"/>
  <c r="CW1681"/>
  <c r="CX1681"/>
  <c r="CY1681"/>
  <c r="CZ1681"/>
  <c r="D1681"/>
  <c r="L1681"/>
  <c r="T1681"/>
  <c r="AB1681"/>
  <c r="AJ1681"/>
  <c r="AR1681"/>
  <c r="AZ1681"/>
  <c r="BH1681"/>
  <c r="BP1681"/>
  <c r="BX1681"/>
  <c r="CF1681"/>
  <c r="CN1681"/>
  <c r="CD1681"/>
  <c r="Q1681"/>
  <c r="AG1681"/>
  <c r="BE1681"/>
  <c r="CK1681"/>
  <c r="H1681"/>
  <c r="AV1681"/>
  <c r="CB1681"/>
  <c r="AE1681"/>
  <c r="BK1681"/>
  <c r="CQ1681"/>
  <c r="N1681"/>
  <c r="AL1681"/>
  <c r="BR1681"/>
  <c r="C1682"/>
  <c r="K1681"/>
  <c r="S1681"/>
  <c r="AA1681"/>
  <c r="AI1681"/>
  <c r="AQ1681"/>
  <c r="AY1681"/>
  <c r="BG1681"/>
  <c r="BO1681"/>
  <c r="BW1681"/>
  <c r="CE1681"/>
  <c r="CM1681"/>
  <c r="I1681"/>
  <c r="Y1681"/>
  <c r="AO1681"/>
  <c r="BU1681"/>
  <c r="AF1681"/>
  <c r="BL1681"/>
  <c r="CR1681"/>
  <c r="G1681"/>
  <c r="AM1681"/>
  <c r="BS1681"/>
  <c r="AD1681"/>
  <c r="BB1681"/>
  <c r="CH1681"/>
  <c r="J1681"/>
  <c r="R1681"/>
  <c r="Z1681"/>
  <c r="AH1681"/>
  <c r="AP1681"/>
  <c r="AX1681"/>
  <c r="BF1681"/>
  <c r="BN1681"/>
  <c r="BV1681"/>
  <c r="CL1681"/>
  <c r="AW1681"/>
  <c r="CC1681"/>
  <c r="P1681"/>
  <c r="AN1681"/>
  <c r="BT1681"/>
  <c r="W1681"/>
  <c r="BC1681"/>
  <c r="CI1681"/>
  <c r="E1681"/>
  <c r="AT1681"/>
  <c r="BZ1681"/>
  <c r="F1681"/>
  <c r="M1681"/>
  <c r="U1681"/>
  <c r="AC1681"/>
  <c r="AK1681"/>
  <c r="AS1681"/>
  <c r="BA1681"/>
  <c r="BI1681"/>
  <c r="BQ1681"/>
  <c r="BY1681"/>
  <c r="CG1681"/>
  <c r="CO1681"/>
  <c r="BM1681"/>
  <c r="X1681"/>
  <c r="BD1681"/>
  <c r="CJ1681"/>
  <c r="O1681"/>
  <c r="AU1681"/>
  <c r="CA1681"/>
  <c r="V1681"/>
  <c r="BJ1681"/>
  <c r="CP1681"/>
  <c r="F731"/>
  <c r="I731"/>
  <c r="G730"/>
  <c r="J730"/>
  <c r="D731"/>
  <c r="E731"/>
  <c r="C731"/>
  <c r="H731"/>
  <c r="B732"/>
  <c r="CS1682" l="1"/>
  <c r="CT1682"/>
  <c r="CU1682"/>
  <c r="CV1682"/>
  <c r="CW1682"/>
  <c r="CX1682"/>
  <c r="CY1682"/>
  <c r="CZ1682"/>
  <c r="F1682"/>
  <c r="M1682"/>
  <c r="U1682"/>
  <c r="AC1682"/>
  <c r="AK1682"/>
  <c r="AS1682"/>
  <c r="BA1682"/>
  <c r="BI1682"/>
  <c r="BQ1682"/>
  <c r="BY1682"/>
  <c r="CG1682"/>
  <c r="CO1682"/>
  <c r="R1682"/>
  <c r="AH1682"/>
  <c r="BN1682"/>
  <c r="I1682"/>
  <c r="AO1682"/>
  <c r="CC1682"/>
  <c r="AF1682"/>
  <c r="BL1682"/>
  <c r="CR1682"/>
  <c r="AU1682"/>
  <c r="BK1682"/>
  <c r="CQ1682"/>
  <c r="D1682"/>
  <c r="L1682"/>
  <c r="T1682"/>
  <c r="AB1682"/>
  <c r="AJ1682"/>
  <c r="AR1682"/>
  <c r="AZ1682"/>
  <c r="BH1682"/>
  <c r="BP1682"/>
  <c r="BX1682"/>
  <c r="CF1682"/>
  <c r="CN1682"/>
  <c r="J1682"/>
  <c r="Z1682"/>
  <c r="BF1682"/>
  <c r="CL1682"/>
  <c r="AG1682"/>
  <c r="BE1682"/>
  <c r="CK1682"/>
  <c r="X1682"/>
  <c r="BD1682"/>
  <c r="CJ1682"/>
  <c r="W1682"/>
  <c r="CA1682"/>
  <c r="K1682"/>
  <c r="S1682"/>
  <c r="AA1682"/>
  <c r="AI1682"/>
  <c r="AQ1682"/>
  <c r="AY1682"/>
  <c r="BG1682"/>
  <c r="BO1682"/>
  <c r="BW1682"/>
  <c r="CE1682"/>
  <c r="CM1682"/>
  <c r="AX1682"/>
  <c r="CD1682"/>
  <c r="Q1682"/>
  <c r="AW1682"/>
  <c r="BU1682"/>
  <c r="P1682"/>
  <c r="AV1682"/>
  <c r="CB1682"/>
  <c r="G1682"/>
  <c r="O1682"/>
  <c r="AM1682"/>
  <c r="BC1682"/>
  <c r="CI1682"/>
  <c r="E1682"/>
  <c r="N1682"/>
  <c r="V1682"/>
  <c r="AD1682"/>
  <c r="AL1682"/>
  <c r="AT1682"/>
  <c r="BB1682"/>
  <c r="BJ1682"/>
  <c r="BR1682"/>
  <c r="BZ1682"/>
  <c r="CH1682"/>
  <c r="CP1682"/>
  <c r="AP1682"/>
  <c r="BV1682"/>
  <c r="Y1682"/>
  <c r="BM1682"/>
  <c r="H1682"/>
  <c r="AN1682"/>
  <c r="BT1682"/>
  <c r="AE1682"/>
  <c r="BS1682"/>
  <c r="F732"/>
  <c r="I732"/>
  <c r="G731"/>
  <c r="E732"/>
  <c r="D732"/>
  <c r="J731"/>
  <c r="C732"/>
  <c r="H732"/>
  <c r="B733"/>
  <c r="G732" l="1"/>
  <c r="F733"/>
  <c r="I733"/>
  <c r="D733"/>
  <c r="J732"/>
  <c r="H733"/>
  <c r="E733"/>
  <c r="C733"/>
  <c r="B734"/>
  <c r="G733" l="1"/>
  <c r="F734"/>
  <c r="I734"/>
  <c r="C734"/>
  <c r="B735"/>
  <c r="J733"/>
  <c r="D734"/>
  <c r="H734"/>
  <c r="E734"/>
  <c r="G734" l="1"/>
  <c r="F735"/>
  <c r="I735"/>
  <c r="D735"/>
  <c r="H735"/>
  <c r="E735"/>
  <c r="J734"/>
  <c r="C735"/>
  <c r="B736"/>
  <c r="C736" s="1"/>
  <c r="F736" l="1"/>
  <c r="I736"/>
  <c r="G735"/>
  <c r="E736"/>
  <c r="D736"/>
  <c r="H736"/>
  <c r="J735"/>
  <c r="B737"/>
  <c r="F737" l="1"/>
  <c r="I737"/>
  <c r="G736"/>
  <c r="J736"/>
  <c r="H737"/>
  <c r="C737"/>
  <c r="B738"/>
  <c r="E737"/>
  <c r="D737"/>
  <c r="F738" l="1"/>
  <c r="I738"/>
  <c r="G737"/>
  <c r="E738"/>
  <c r="H738"/>
  <c r="C738"/>
  <c r="D738"/>
  <c r="J737"/>
  <c r="B739"/>
  <c r="F739" l="1"/>
  <c r="I739"/>
  <c r="G738"/>
  <c r="E739"/>
  <c r="D739"/>
  <c r="H739"/>
  <c r="J738"/>
  <c r="C739"/>
  <c r="B740"/>
  <c r="G739" l="1"/>
  <c r="F740"/>
  <c r="I740"/>
  <c r="J739"/>
  <c r="H740"/>
  <c r="C740"/>
  <c r="B741"/>
  <c r="E740"/>
  <c r="D740"/>
  <c r="F741" l="1"/>
  <c r="I741"/>
  <c r="G740"/>
  <c r="E741"/>
  <c r="J740"/>
  <c r="C741"/>
  <c r="B742"/>
  <c r="D741"/>
  <c r="H741"/>
  <c r="F742" l="1"/>
  <c r="I742"/>
  <c r="G741"/>
  <c r="E742"/>
  <c r="H742"/>
  <c r="J741"/>
  <c r="C742"/>
  <c r="B743"/>
  <c r="D742"/>
  <c r="G742" l="1"/>
  <c r="F743"/>
  <c r="I743"/>
  <c r="J742"/>
  <c r="C743"/>
  <c r="D743"/>
  <c r="H743"/>
  <c r="B744"/>
  <c r="E743"/>
  <c r="G743" l="1"/>
  <c r="F744"/>
  <c r="I744"/>
  <c r="J743"/>
  <c r="C744"/>
  <c r="E744"/>
  <c r="B745"/>
  <c r="H744"/>
  <c r="D744"/>
  <c r="F745" l="1"/>
  <c r="I745"/>
  <c r="G744"/>
  <c r="J744"/>
  <c r="C745"/>
  <c r="B746"/>
  <c r="H745"/>
  <c r="D745"/>
  <c r="E745"/>
  <c r="F746" l="1"/>
  <c r="I746"/>
  <c r="G745"/>
  <c r="J745"/>
  <c r="D746"/>
  <c r="E746"/>
  <c r="B747"/>
  <c r="C746"/>
  <c r="H746"/>
  <c r="F747" l="1"/>
  <c r="I747"/>
  <c r="G746"/>
  <c r="D747"/>
  <c r="C747"/>
  <c r="B748"/>
  <c r="E747"/>
  <c r="J746"/>
  <c r="H747"/>
  <c r="G747" l="1"/>
  <c r="F748"/>
  <c r="I748"/>
  <c r="B749"/>
  <c r="H748"/>
  <c r="E748"/>
  <c r="J747"/>
  <c r="C748"/>
  <c r="D748"/>
  <c r="G748" l="1"/>
  <c r="F749"/>
  <c r="I749"/>
  <c r="D749"/>
  <c r="E749"/>
  <c r="C749"/>
  <c r="B750"/>
  <c r="J748"/>
  <c r="H749"/>
  <c r="G749" l="1"/>
  <c r="F750"/>
  <c r="I750"/>
  <c r="E750"/>
  <c r="H750"/>
  <c r="B751"/>
  <c r="J749"/>
  <c r="C750"/>
  <c r="D750"/>
  <c r="G750" l="1"/>
  <c r="F751"/>
  <c r="I751"/>
  <c r="J750"/>
  <c r="C751"/>
  <c r="D751"/>
  <c r="E751"/>
  <c r="B752"/>
  <c r="H751"/>
  <c r="F752" l="1"/>
  <c r="I752"/>
  <c r="G751"/>
  <c r="C752"/>
  <c r="E752"/>
  <c r="B753"/>
  <c r="H752"/>
  <c r="J751"/>
  <c r="D752"/>
  <c r="F753" l="1"/>
  <c r="I753"/>
  <c r="G752"/>
  <c r="E753"/>
  <c r="J752"/>
  <c r="C753"/>
  <c r="D753"/>
  <c r="B754"/>
  <c r="H753"/>
  <c r="F754" l="1"/>
  <c r="I754"/>
  <c r="J753"/>
  <c r="E754"/>
  <c r="D754"/>
  <c r="G753"/>
  <c r="C754"/>
  <c r="B755"/>
  <c r="H754"/>
  <c r="G754" l="1"/>
  <c r="F755"/>
  <c r="I755"/>
  <c r="J754"/>
  <c r="D755"/>
  <c r="C755"/>
  <c r="B756"/>
  <c r="H755"/>
  <c r="E755"/>
  <c r="G755" l="1"/>
  <c r="F756"/>
  <c r="I756"/>
  <c r="E756"/>
  <c r="J755"/>
  <c r="H756"/>
  <c r="C756"/>
  <c r="D756"/>
  <c r="B757"/>
  <c r="F757" l="1"/>
  <c r="I757"/>
  <c r="G756"/>
  <c r="C757"/>
  <c r="E757"/>
  <c r="J756"/>
  <c r="B758"/>
  <c r="H757"/>
  <c r="D757"/>
  <c r="F758" l="1"/>
  <c r="I758"/>
  <c r="G757"/>
  <c r="J757"/>
  <c r="B759"/>
  <c r="H758"/>
  <c r="C758"/>
  <c r="D758"/>
  <c r="E758"/>
  <c r="G758" l="1"/>
  <c r="F759"/>
  <c r="I759"/>
  <c r="J758"/>
  <c r="H759"/>
  <c r="E759"/>
  <c r="C759"/>
  <c r="B760"/>
  <c r="D759"/>
  <c r="F760" l="1"/>
  <c r="I760"/>
  <c r="G759"/>
  <c r="E760"/>
  <c r="C760"/>
  <c r="H760"/>
  <c r="J759"/>
  <c r="B761"/>
  <c r="D760"/>
  <c r="G760" l="1"/>
  <c r="F761"/>
  <c r="I761"/>
  <c r="J760"/>
  <c r="E761"/>
  <c r="C761"/>
  <c r="D761"/>
  <c r="B762"/>
  <c r="H761"/>
  <c r="G761" l="1"/>
  <c r="F762"/>
  <c r="I762"/>
  <c r="J761"/>
  <c r="C762"/>
  <c r="H762"/>
  <c r="E762"/>
  <c r="B763"/>
  <c r="D762"/>
  <c r="G762" l="1"/>
  <c r="F763"/>
  <c r="I763"/>
  <c r="J762"/>
  <c r="C763"/>
  <c r="B764"/>
  <c r="H763"/>
  <c r="D763"/>
  <c r="E763"/>
  <c r="G763" l="1"/>
  <c r="F764"/>
  <c r="I764"/>
  <c r="D764"/>
  <c r="C764"/>
  <c r="B765"/>
  <c r="E764"/>
  <c r="J763"/>
  <c r="H764"/>
  <c r="G764" l="1"/>
  <c r="F765"/>
  <c r="I765"/>
  <c r="D765"/>
  <c r="E765"/>
  <c r="J764"/>
  <c r="C765"/>
  <c r="H765"/>
  <c r="B766"/>
  <c r="F766" l="1"/>
  <c r="I766"/>
  <c r="G765"/>
  <c r="H766"/>
  <c r="D766"/>
  <c r="E766"/>
  <c r="C766"/>
  <c r="J765"/>
  <c r="B767"/>
  <c r="F767" l="1"/>
  <c r="I767"/>
  <c r="G766"/>
  <c r="C767"/>
  <c r="D767"/>
  <c r="E767"/>
  <c r="J766"/>
  <c r="B768"/>
  <c r="H767"/>
  <c r="F768" l="1"/>
  <c r="I768"/>
  <c r="G767"/>
  <c r="C768"/>
  <c r="J767"/>
  <c r="E768"/>
  <c r="D768"/>
  <c r="B769"/>
  <c r="H768"/>
  <c r="F769" l="1"/>
  <c r="I769"/>
  <c r="G768"/>
  <c r="J768"/>
  <c r="E769"/>
  <c r="C769"/>
  <c r="B770"/>
  <c r="H769"/>
  <c r="D769"/>
  <c r="F770" l="1"/>
  <c r="I770"/>
  <c r="G769"/>
  <c r="E770"/>
  <c r="C770"/>
  <c r="H770"/>
  <c r="J769"/>
  <c r="B771"/>
  <c r="D770"/>
  <c r="F771" l="1"/>
  <c r="I771"/>
  <c r="G770"/>
  <c r="E771"/>
  <c r="J770"/>
  <c r="D771"/>
  <c r="C771"/>
  <c r="B772"/>
  <c r="H771"/>
  <c r="G771" l="1"/>
  <c r="F772"/>
  <c r="I772"/>
  <c r="J771"/>
  <c r="E772"/>
  <c r="B773"/>
  <c r="D772"/>
  <c r="C772"/>
  <c r="H772"/>
  <c r="F773" l="1"/>
  <c r="I773"/>
  <c r="G772"/>
  <c r="J772"/>
  <c r="E773"/>
  <c r="C773"/>
  <c r="H773"/>
  <c r="B774"/>
  <c r="D773"/>
  <c r="G773" l="1"/>
  <c r="F774"/>
  <c r="I774"/>
  <c r="C774"/>
  <c r="E774"/>
  <c r="H774"/>
  <c r="B775"/>
  <c r="J773"/>
  <c r="D774"/>
  <c r="F775" l="1"/>
  <c r="I775"/>
  <c r="G774"/>
  <c r="J774"/>
  <c r="C775"/>
  <c r="B776"/>
  <c r="H775"/>
  <c r="D775"/>
  <c r="E775"/>
  <c r="G775" l="1"/>
  <c r="F776"/>
  <c r="I776"/>
  <c r="J775"/>
  <c r="E776"/>
  <c r="H776"/>
  <c r="C776"/>
  <c r="B777"/>
  <c r="D776"/>
  <c r="F777" l="1"/>
  <c r="I777"/>
  <c r="G776"/>
  <c r="E777"/>
  <c r="H777"/>
  <c r="C777"/>
  <c r="B778"/>
  <c r="J776"/>
  <c r="D777"/>
  <c r="G777" l="1"/>
  <c r="F778"/>
  <c r="I778"/>
  <c r="J777"/>
  <c r="B779"/>
  <c r="E778"/>
  <c r="C778"/>
  <c r="H778"/>
  <c r="D778"/>
  <c r="F779" l="1"/>
  <c r="I779"/>
  <c r="G778"/>
  <c r="E779"/>
  <c r="C779"/>
  <c r="H779"/>
  <c r="J778"/>
  <c r="B780"/>
  <c r="D779"/>
  <c r="G779" l="1"/>
  <c r="F780"/>
  <c r="I780"/>
  <c r="E780"/>
  <c r="D780"/>
  <c r="H780"/>
  <c r="C780"/>
  <c r="J779"/>
  <c r="B781"/>
  <c r="G780" l="1"/>
  <c r="F781"/>
  <c r="I781"/>
  <c r="J780"/>
  <c r="C781"/>
  <c r="D781"/>
  <c r="H781"/>
  <c r="E781"/>
  <c r="B782"/>
  <c r="F782" l="1"/>
  <c r="I782"/>
  <c r="G781"/>
  <c r="D782"/>
  <c r="J781"/>
  <c r="E782"/>
  <c r="B783"/>
  <c r="H782"/>
  <c r="C782"/>
  <c r="F783" l="1"/>
  <c r="I783"/>
  <c r="G782"/>
  <c r="E783"/>
  <c r="J782"/>
  <c r="C783"/>
  <c r="D783"/>
  <c r="B784"/>
  <c r="H783"/>
  <c r="F784" l="1"/>
  <c r="I784"/>
  <c r="G783"/>
  <c r="C784"/>
  <c r="E784"/>
  <c r="D784"/>
  <c r="J783"/>
  <c r="B785"/>
  <c r="H784"/>
  <c r="G784" l="1"/>
  <c r="F785"/>
  <c r="I785"/>
  <c r="J784"/>
  <c r="H785"/>
  <c r="C785"/>
  <c r="B786"/>
  <c r="E785"/>
  <c r="D785"/>
  <c r="F786" l="1"/>
  <c r="I786"/>
  <c r="G785"/>
  <c r="E786"/>
  <c r="J785"/>
  <c r="H786"/>
  <c r="C786"/>
  <c r="D786"/>
  <c r="B787"/>
  <c r="F787" l="1"/>
  <c r="I787"/>
  <c r="G786"/>
  <c r="E787"/>
  <c r="J786"/>
  <c r="D787"/>
  <c r="B788"/>
  <c r="C787"/>
  <c r="H787"/>
  <c r="F788" l="1"/>
  <c r="I788"/>
  <c r="G787"/>
  <c r="J787"/>
  <c r="H788"/>
  <c r="C788"/>
  <c r="B789"/>
  <c r="D788"/>
  <c r="E788"/>
  <c r="G788" l="1"/>
  <c r="J788"/>
  <c r="F789"/>
  <c r="I789"/>
  <c r="E789"/>
  <c r="D789"/>
  <c r="C789"/>
  <c r="B790"/>
  <c r="H789"/>
  <c r="G789" l="1"/>
  <c r="F790"/>
  <c r="I790"/>
  <c r="J789"/>
  <c r="E790"/>
  <c r="C790"/>
  <c r="B791"/>
  <c r="D790"/>
  <c r="H790"/>
  <c r="G790" l="1"/>
  <c r="F791"/>
  <c r="I791"/>
  <c r="J790"/>
  <c r="H791"/>
  <c r="D791"/>
  <c r="E791"/>
  <c r="C791"/>
  <c r="B792"/>
  <c r="G791" l="1"/>
  <c r="F792"/>
  <c r="I792"/>
  <c r="D792"/>
  <c r="E792"/>
  <c r="C792"/>
  <c r="B793"/>
  <c r="J791"/>
  <c r="H792"/>
  <c r="F793" l="1"/>
  <c r="I793"/>
  <c r="G792"/>
  <c r="E793"/>
  <c r="H793"/>
  <c r="C793"/>
  <c r="B794"/>
  <c r="J792"/>
  <c r="D793"/>
  <c r="G793" l="1"/>
  <c r="F794"/>
  <c r="I794"/>
  <c r="J793"/>
  <c r="E794"/>
  <c r="D794"/>
  <c r="C794"/>
  <c r="H794"/>
  <c r="B795"/>
  <c r="F795" l="1"/>
  <c r="I795"/>
  <c r="G794"/>
  <c r="J794"/>
  <c r="D795"/>
  <c r="E795"/>
  <c r="C795"/>
  <c r="H795"/>
  <c r="B796"/>
  <c r="F796" l="1"/>
  <c r="I796"/>
  <c r="G795"/>
  <c r="C796"/>
  <c r="J795"/>
  <c r="H796"/>
  <c r="E796"/>
  <c r="B797"/>
  <c r="D796"/>
  <c r="G796" l="1"/>
  <c r="F797"/>
  <c r="I797"/>
  <c r="J796"/>
  <c r="C797"/>
  <c r="B798"/>
  <c r="D797"/>
  <c r="H797"/>
  <c r="E797"/>
  <c r="G797" l="1"/>
  <c r="F798"/>
  <c r="I798"/>
  <c r="H798"/>
  <c r="J797"/>
  <c r="B799"/>
  <c r="E798"/>
  <c r="C798"/>
  <c r="D798"/>
  <c r="G798" l="1"/>
  <c r="F799"/>
  <c r="I799"/>
  <c r="H799"/>
  <c r="J798"/>
  <c r="D799"/>
  <c r="E799"/>
  <c r="C799"/>
  <c r="B800"/>
  <c r="G799" l="1"/>
  <c r="F800"/>
  <c r="I800"/>
  <c r="E800"/>
  <c r="J799"/>
  <c r="C800"/>
  <c r="D800"/>
  <c r="B801"/>
  <c r="H800"/>
  <c r="G800" l="1"/>
  <c r="F801"/>
  <c r="I801"/>
  <c r="E801"/>
  <c r="J800"/>
  <c r="C801"/>
  <c r="B802"/>
  <c r="H801"/>
  <c r="D801"/>
  <c r="F802" l="1"/>
  <c r="I802"/>
  <c r="G801"/>
  <c r="J801"/>
  <c r="E802"/>
  <c r="C802"/>
  <c r="B803"/>
  <c r="D802"/>
  <c r="H802"/>
  <c r="F803" l="1"/>
  <c r="I803"/>
  <c r="G802"/>
  <c r="J802"/>
  <c r="E803"/>
  <c r="C803"/>
  <c r="H803"/>
  <c r="B804"/>
  <c r="D803"/>
  <c r="G803" l="1"/>
  <c r="F804"/>
  <c r="I804"/>
  <c r="J803"/>
  <c r="C804"/>
  <c r="E804"/>
  <c r="B805"/>
  <c r="D804"/>
  <c r="H804"/>
  <c r="G804" l="1"/>
  <c r="F805"/>
  <c r="I805"/>
  <c r="J804"/>
  <c r="E805"/>
  <c r="C805"/>
  <c r="D805"/>
  <c r="B806"/>
  <c r="H805"/>
  <c r="G805" l="1"/>
  <c r="F806"/>
  <c r="I806"/>
  <c r="E806"/>
  <c r="J805"/>
  <c r="H806"/>
  <c r="D806"/>
  <c r="C806"/>
  <c r="B807"/>
  <c r="F807" l="1"/>
  <c r="I807"/>
  <c r="G806"/>
  <c r="J806"/>
  <c r="C807"/>
  <c r="E807"/>
  <c r="B808"/>
  <c r="D807"/>
  <c r="H807"/>
  <c r="G807" l="1"/>
  <c r="F808"/>
  <c r="I808"/>
  <c r="J807"/>
  <c r="H808"/>
  <c r="E808"/>
  <c r="C808"/>
  <c r="B809"/>
  <c r="D808"/>
  <c r="F809" l="1"/>
  <c r="I809"/>
  <c r="G808"/>
  <c r="E809"/>
  <c r="H809"/>
  <c r="C809"/>
  <c r="D809"/>
  <c r="J808"/>
  <c r="B810"/>
  <c r="F810" l="1"/>
  <c r="I810"/>
  <c r="G809"/>
  <c r="C810"/>
  <c r="J809"/>
  <c r="E810"/>
  <c r="D810"/>
  <c r="B811"/>
  <c r="H810"/>
  <c r="F811" l="1"/>
  <c r="I811"/>
  <c r="G810"/>
  <c r="J810"/>
  <c r="H811"/>
  <c r="C811"/>
  <c r="B812"/>
  <c r="D811"/>
  <c r="E811"/>
  <c r="G811" l="1"/>
  <c r="F812"/>
  <c r="I812"/>
  <c r="E812"/>
  <c r="C812"/>
  <c r="H812"/>
  <c r="J811"/>
  <c r="B813"/>
  <c r="D812"/>
  <c r="G812" l="1"/>
  <c r="F813"/>
  <c r="I813"/>
  <c r="C813"/>
  <c r="E813"/>
  <c r="D813"/>
  <c r="H813"/>
  <c r="J812"/>
  <c r="B814"/>
  <c r="G813" l="1"/>
  <c r="F814"/>
  <c r="I814"/>
  <c r="J813"/>
  <c r="D814"/>
  <c r="C814"/>
  <c r="E814"/>
  <c r="B815"/>
  <c r="H814"/>
  <c r="G814" l="1"/>
  <c r="F815"/>
  <c r="I815"/>
  <c r="E815"/>
  <c r="J814"/>
  <c r="C815"/>
  <c r="B816"/>
  <c r="H815"/>
  <c r="D815"/>
  <c r="G815" l="1"/>
  <c r="F816"/>
  <c r="I816"/>
  <c r="D816"/>
  <c r="J815"/>
  <c r="H816"/>
  <c r="C816"/>
  <c r="E816"/>
  <c r="B817"/>
  <c r="G816" l="1"/>
  <c r="F817"/>
  <c r="I817"/>
  <c r="E817"/>
  <c r="C817"/>
  <c r="J816"/>
  <c r="D817"/>
  <c r="B818"/>
  <c r="H817"/>
  <c r="G817" l="1"/>
  <c r="F818"/>
  <c r="I818"/>
  <c r="E818"/>
  <c r="J817"/>
  <c r="B819"/>
  <c r="H818"/>
  <c r="C818"/>
  <c r="D818"/>
  <c r="G818" l="1"/>
  <c r="F819"/>
  <c r="I819"/>
  <c r="J818"/>
  <c r="H819"/>
  <c r="E819"/>
  <c r="C819"/>
  <c r="B820"/>
  <c r="D819"/>
  <c r="F820" l="1"/>
  <c r="I820"/>
  <c r="G819"/>
  <c r="C820"/>
  <c r="E820"/>
  <c r="B821"/>
  <c r="J819"/>
  <c r="H820"/>
  <c r="D820"/>
  <c r="F821" l="1"/>
  <c r="I821"/>
  <c r="G820"/>
  <c r="E821"/>
  <c r="J820"/>
  <c r="D821"/>
  <c r="C821"/>
  <c r="B822"/>
  <c r="H821"/>
  <c r="F822" l="1"/>
  <c r="I822"/>
  <c r="G821"/>
  <c r="C822"/>
  <c r="E822"/>
  <c r="J821"/>
  <c r="H822"/>
  <c r="B823"/>
  <c r="D822"/>
  <c r="F823" l="1"/>
  <c r="I823"/>
  <c r="G822"/>
  <c r="J822"/>
  <c r="B824"/>
  <c r="H823"/>
  <c r="C823"/>
  <c r="D823"/>
  <c r="E823"/>
  <c r="G823" l="1"/>
  <c r="F824"/>
  <c r="I824"/>
  <c r="H824"/>
  <c r="D824"/>
  <c r="C824"/>
  <c r="J823"/>
  <c r="E824"/>
  <c r="B825"/>
  <c r="G824" l="1"/>
  <c r="F825"/>
  <c r="I825"/>
  <c r="C825"/>
  <c r="E825"/>
  <c r="D825"/>
  <c r="J824"/>
  <c r="B826"/>
  <c r="H825"/>
  <c r="G825" l="1"/>
  <c r="F826"/>
  <c r="I826"/>
  <c r="J825"/>
  <c r="E826"/>
  <c r="C826"/>
  <c r="B827"/>
  <c r="H826"/>
  <c r="D826"/>
  <c r="F827" l="1"/>
  <c r="I827"/>
  <c r="G826"/>
  <c r="J826"/>
  <c r="E827"/>
  <c r="C827"/>
  <c r="B828"/>
  <c r="H827"/>
  <c r="D827"/>
  <c r="F828" l="1"/>
  <c r="I828"/>
  <c r="G827"/>
  <c r="E828"/>
  <c r="D828"/>
  <c r="J827"/>
  <c r="B829"/>
  <c r="C828"/>
  <c r="H828"/>
  <c r="G828" l="1"/>
  <c r="F829"/>
  <c r="I829"/>
  <c r="J828"/>
  <c r="C829"/>
  <c r="D829"/>
  <c r="B830"/>
  <c r="H829"/>
  <c r="E829"/>
  <c r="F830" l="1"/>
  <c r="I830"/>
  <c r="G829"/>
  <c r="J829"/>
  <c r="E830"/>
  <c r="H830"/>
  <c r="C830"/>
  <c r="B831"/>
  <c r="D830"/>
  <c r="G830" l="1"/>
  <c r="F831"/>
  <c r="I831"/>
  <c r="J830"/>
  <c r="C831"/>
  <c r="B832"/>
  <c r="D831"/>
  <c r="H831"/>
  <c r="E831"/>
  <c r="F832" l="1"/>
  <c r="I832"/>
  <c r="G831"/>
  <c r="J831"/>
  <c r="E832"/>
  <c r="C832"/>
  <c r="H832"/>
  <c r="B833"/>
  <c r="D832"/>
  <c r="G832" l="1"/>
  <c r="F833"/>
  <c r="I833"/>
  <c r="E833"/>
  <c r="D833"/>
  <c r="C833"/>
  <c r="B834"/>
  <c r="J832"/>
  <c r="H833"/>
  <c r="G833" l="1"/>
  <c r="F834"/>
  <c r="I834"/>
  <c r="J833"/>
  <c r="E834"/>
  <c r="C834"/>
  <c r="D834"/>
  <c r="B835"/>
  <c r="H834"/>
  <c r="G834" l="1"/>
  <c r="F835"/>
  <c r="I835"/>
  <c r="J834"/>
  <c r="E835"/>
  <c r="C835"/>
  <c r="B836"/>
  <c r="H835"/>
  <c r="D835"/>
  <c r="F836" l="1"/>
  <c r="I836"/>
  <c r="G835"/>
  <c r="E836"/>
  <c r="J835"/>
  <c r="C836"/>
  <c r="H836"/>
  <c r="B837"/>
  <c r="C837" s="1"/>
  <c r="D836"/>
  <c r="F837" l="1"/>
  <c r="I837"/>
  <c r="G836"/>
  <c r="E837"/>
  <c r="J836"/>
  <c r="D837"/>
  <c r="B838"/>
  <c r="H837"/>
  <c r="G837" l="1"/>
  <c r="F838"/>
  <c r="I838"/>
  <c r="J837"/>
  <c r="D838"/>
  <c r="C838"/>
  <c r="E838"/>
  <c r="B839"/>
  <c r="H838"/>
  <c r="G838" l="1"/>
  <c r="F839"/>
  <c r="I839"/>
  <c r="E839"/>
  <c r="B840"/>
  <c r="J838"/>
  <c r="C839"/>
  <c r="D839"/>
  <c r="H839"/>
  <c r="F840" l="1"/>
  <c r="I840"/>
  <c r="G839"/>
  <c r="J839"/>
  <c r="D840"/>
  <c r="E840"/>
  <c r="C840"/>
  <c r="B841"/>
  <c r="H840"/>
  <c r="F841" l="1"/>
  <c r="I841"/>
  <c r="G840"/>
  <c r="E841"/>
  <c r="H841"/>
  <c r="D841"/>
  <c r="J840"/>
  <c r="C841"/>
  <c r="B842"/>
  <c r="F842" l="1"/>
  <c r="I842"/>
  <c r="G841"/>
  <c r="C842"/>
  <c r="J841"/>
  <c r="E842"/>
  <c r="H842"/>
  <c r="B843"/>
  <c r="D842"/>
  <c r="G842" l="1"/>
  <c r="F843"/>
  <c r="I843"/>
  <c r="J842"/>
  <c r="H843"/>
  <c r="C843"/>
  <c r="B844"/>
  <c r="D843"/>
  <c r="E843"/>
  <c r="G843" l="1"/>
  <c r="J843"/>
  <c r="F844"/>
  <c r="I844"/>
  <c r="E844"/>
  <c r="C844"/>
  <c r="D844"/>
  <c r="B845"/>
  <c r="H844"/>
  <c r="G844" l="1"/>
  <c r="F845"/>
  <c r="I845"/>
  <c r="J844"/>
  <c r="E845"/>
  <c r="B846"/>
  <c r="H845"/>
  <c r="C845"/>
  <c r="D845"/>
  <c r="F846" l="1"/>
  <c r="I846"/>
  <c r="G845"/>
  <c r="J845"/>
  <c r="E846"/>
  <c r="C846"/>
  <c r="B847"/>
  <c r="H846"/>
  <c r="D846"/>
  <c r="F847" l="1"/>
  <c r="I847"/>
  <c r="G846"/>
  <c r="H847"/>
  <c r="J846"/>
  <c r="E847"/>
  <c r="C847"/>
  <c r="B848"/>
  <c r="D847"/>
  <c r="F848" l="1"/>
  <c r="I848"/>
  <c r="G847"/>
  <c r="E848"/>
  <c r="C848"/>
  <c r="J847"/>
  <c r="H848"/>
  <c r="B849"/>
  <c r="D848"/>
  <c r="G848" l="1"/>
  <c r="F849"/>
  <c r="I849"/>
  <c r="C849"/>
  <c r="E849"/>
  <c r="J848"/>
  <c r="H849"/>
  <c r="B850"/>
  <c r="D849"/>
  <c r="F850" l="1"/>
  <c r="I850"/>
  <c r="G849"/>
  <c r="J849"/>
  <c r="H850"/>
  <c r="C850"/>
  <c r="B851"/>
  <c r="D850"/>
  <c r="E850"/>
  <c r="G850" l="1"/>
  <c r="J850"/>
  <c r="F851"/>
  <c r="I851"/>
  <c r="E851"/>
  <c r="H851"/>
  <c r="C851"/>
  <c r="D851"/>
  <c r="B852"/>
  <c r="F852" l="1"/>
  <c r="I852"/>
  <c r="G851"/>
  <c r="C852"/>
  <c r="J851"/>
  <c r="E852"/>
  <c r="B853"/>
  <c r="H852"/>
  <c r="D852"/>
  <c r="F853" l="1"/>
  <c r="I853"/>
  <c r="G852"/>
  <c r="J852"/>
  <c r="H853"/>
  <c r="C853"/>
  <c r="B854"/>
  <c r="D853"/>
  <c r="E853"/>
  <c r="G853" l="1"/>
  <c r="F854"/>
  <c r="I854"/>
  <c r="J853"/>
  <c r="E854"/>
  <c r="H854"/>
  <c r="C854"/>
  <c r="B855"/>
  <c r="D854"/>
  <c r="F855" l="1"/>
  <c r="I855"/>
  <c r="G854"/>
  <c r="J854"/>
  <c r="E855"/>
  <c r="C855"/>
  <c r="B856"/>
  <c r="D855"/>
  <c r="H855"/>
  <c r="F856" l="1"/>
  <c r="I856"/>
  <c r="G855"/>
  <c r="J855"/>
  <c r="C856"/>
  <c r="B857"/>
  <c r="H856"/>
  <c r="E856"/>
  <c r="D856"/>
  <c r="F857" l="1"/>
  <c r="I857"/>
  <c r="H857"/>
  <c r="J856"/>
  <c r="D857"/>
  <c r="E857"/>
  <c r="C857"/>
  <c r="G856"/>
  <c r="B858"/>
  <c r="F858" l="1"/>
  <c r="I858"/>
  <c r="D858"/>
  <c r="E858"/>
  <c r="C858"/>
  <c r="J857"/>
  <c r="H858"/>
  <c r="G857"/>
  <c r="B859"/>
  <c r="G858" l="1"/>
  <c r="F859"/>
  <c r="I859"/>
  <c r="J858"/>
  <c r="C859"/>
  <c r="B860"/>
  <c r="D859"/>
  <c r="H859"/>
  <c r="E859"/>
  <c r="G859" l="1"/>
  <c r="F860"/>
  <c r="I860"/>
  <c r="D860"/>
  <c r="C860"/>
  <c r="B861"/>
  <c r="E860"/>
  <c r="J859"/>
  <c r="H860"/>
  <c r="F861" l="1"/>
  <c r="I861"/>
  <c r="G860"/>
  <c r="H861"/>
  <c r="B862"/>
  <c r="C861"/>
  <c r="J860"/>
  <c r="D861"/>
  <c r="E861"/>
  <c r="G861" l="1"/>
  <c r="F862"/>
  <c r="I862"/>
  <c r="D862"/>
  <c r="E862"/>
  <c r="C862"/>
  <c r="B863"/>
  <c r="H862"/>
  <c r="J861"/>
  <c r="F863" l="1"/>
  <c r="I863"/>
  <c r="G862"/>
  <c r="J862"/>
  <c r="H863"/>
  <c r="D863"/>
  <c r="E863"/>
  <c r="C863"/>
  <c r="B864"/>
  <c r="F864" l="1"/>
  <c r="I864"/>
  <c r="G863"/>
  <c r="E864"/>
  <c r="C864"/>
  <c r="B865"/>
  <c r="H864"/>
  <c r="J863"/>
  <c r="D864"/>
  <c r="F865" l="1"/>
  <c r="I865"/>
  <c r="G864"/>
  <c r="J864"/>
  <c r="E865"/>
  <c r="D865"/>
  <c r="C865"/>
  <c r="B866"/>
  <c r="H865"/>
  <c r="G865" l="1"/>
  <c r="F866"/>
  <c r="I866"/>
  <c r="C866"/>
  <c r="E866"/>
  <c r="J865"/>
  <c r="D866"/>
  <c r="B867"/>
  <c r="H866"/>
  <c r="F867" l="1"/>
  <c r="I867"/>
  <c r="G866"/>
  <c r="J866"/>
  <c r="C867"/>
  <c r="H867"/>
  <c r="B868"/>
  <c r="D867"/>
  <c r="E867"/>
  <c r="G867" l="1"/>
  <c r="F868"/>
  <c r="I868"/>
  <c r="J867"/>
  <c r="E868"/>
  <c r="C868"/>
  <c r="B869"/>
  <c r="H868"/>
  <c r="D868"/>
  <c r="F869" l="1"/>
  <c r="I869"/>
  <c r="G868"/>
  <c r="J868"/>
  <c r="B870"/>
  <c r="H869"/>
  <c r="E869"/>
  <c r="C869"/>
  <c r="D869"/>
  <c r="F870" l="1"/>
  <c r="I870"/>
  <c r="G869"/>
  <c r="H870"/>
  <c r="J869"/>
  <c r="E870"/>
  <c r="C870"/>
  <c r="B871"/>
  <c r="D870"/>
  <c r="F871" l="1"/>
  <c r="I871"/>
  <c r="G870"/>
  <c r="E871"/>
  <c r="H871"/>
  <c r="D871"/>
  <c r="J870"/>
  <c r="C871"/>
  <c r="B872"/>
  <c r="F872" l="1"/>
  <c r="I872"/>
  <c r="G871"/>
  <c r="J871"/>
  <c r="D872"/>
  <c r="E872"/>
  <c r="C872"/>
  <c r="B873"/>
  <c r="H872"/>
  <c r="F873" l="1"/>
  <c r="I873"/>
  <c r="G872"/>
  <c r="E873"/>
  <c r="C873"/>
  <c r="B874"/>
  <c r="J872"/>
  <c r="D873"/>
  <c r="H873"/>
  <c r="F874" l="1"/>
  <c r="I874"/>
  <c r="G873"/>
  <c r="J873"/>
  <c r="D874"/>
  <c r="E874"/>
  <c r="C874"/>
  <c r="B875"/>
  <c r="H874"/>
  <c r="F875" l="1"/>
  <c r="I875"/>
  <c r="G874"/>
  <c r="E875"/>
  <c r="B876"/>
  <c r="H875"/>
  <c r="J874"/>
  <c r="C875"/>
  <c r="D875"/>
  <c r="G875" l="1"/>
  <c r="F876"/>
  <c r="I876"/>
  <c r="J875"/>
  <c r="C876"/>
  <c r="B877"/>
  <c r="E876"/>
  <c r="H876"/>
  <c r="D876"/>
  <c r="G876" l="1"/>
  <c r="F877"/>
  <c r="I877"/>
  <c r="J876"/>
  <c r="B878"/>
  <c r="C877"/>
  <c r="H877"/>
  <c r="E877"/>
  <c r="D877"/>
  <c r="G877" l="1"/>
  <c r="J877"/>
  <c r="F878"/>
  <c r="I878"/>
  <c r="H878"/>
  <c r="E878"/>
  <c r="C878"/>
  <c r="B879"/>
  <c r="D878"/>
  <c r="F879" l="1"/>
  <c r="I879"/>
  <c r="G878"/>
  <c r="E879"/>
  <c r="C879"/>
  <c r="B880"/>
  <c r="H879"/>
  <c r="J878"/>
  <c r="D879"/>
  <c r="G879" l="1"/>
  <c r="F880"/>
  <c r="I880"/>
  <c r="J879"/>
  <c r="D880"/>
  <c r="C880"/>
  <c r="B881"/>
  <c r="E880"/>
  <c r="H880"/>
  <c r="G880" l="1"/>
  <c r="F881"/>
  <c r="I881"/>
  <c r="D881"/>
  <c r="C881"/>
  <c r="B882"/>
  <c r="E881"/>
  <c r="J880"/>
  <c r="H881"/>
  <c r="G881" l="1"/>
  <c r="F882"/>
  <c r="I882"/>
  <c r="E882"/>
  <c r="J881"/>
  <c r="B883"/>
  <c r="H882"/>
  <c r="C882"/>
  <c r="D882"/>
  <c r="F883" l="1"/>
  <c r="I883"/>
  <c r="D883"/>
  <c r="J882"/>
  <c r="H883"/>
  <c r="G882"/>
  <c r="C883"/>
  <c r="E883"/>
  <c r="B884"/>
  <c r="F884" l="1"/>
  <c r="I884"/>
  <c r="G883"/>
  <c r="E884"/>
  <c r="J883"/>
  <c r="C884"/>
  <c r="D884"/>
  <c r="B885"/>
  <c r="H884"/>
  <c r="F885" l="1"/>
  <c r="I885"/>
  <c r="G884"/>
  <c r="J884"/>
  <c r="E885"/>
  <c r="C885"/>
  <c r="D885"/>
  <c r="B886"/>
  <c r="H885"/>
  <c r="G885" l="1"/>
  <c r="F886"/>
  <c r="I886"/>
  <c r="E886"/>
  <c r="J885"/>
  <c r="H886"/>
  <c r="D886"/>
  <c r="C886"/>
  <c r="B887"/>
  <c r="F887" l="1"/>
  <c r="I887"/>
  <c r="G886"/>
  <c r="J886"/>
  <c r="C887"/>
  <c r="E887"/>
  <c r="B888"/>
  <c r="D887"/>
  <c r="H887"/>
  <c r="G887" l="1"/>
  <c r="F888"/>
  <c r="I888"/>
  <c r="J887"/>
  <c r="E888"/>
  <c r="C888"/>
  <c r="D888"/>
  <c r="B889"/>
  <c r="H888"/>
  <c r="G888" l="1"/>
  <c r="F889"/>
  <c r="I889"/>
  <c r="E889"/>
  <c r="J888"/>
  <c r="D889"/>
  <c r="C889"/>
  <c r="B890"/>
  <c r="H889"/>
  <c r="F890" l="1"/>
  <c r="I890"/>
  <c r="G889"/>
  <c r="J889"/>
  <c r="C890"/>
  <c r="E890"/>
  <c r="B891"/>
  <c r="H890"/>
  <c r="D890"/>
  <c r="F891" l="1"/>
  <c r="I891"/>
  <c r="G890"/>
  <c r="J890"/>
  <c r="D891"/>
  <c r="C891"/>
  <c r="H891"/>
  <c r="E891"/>
  <c r="B892"/>
  <c r="F892" l="1"/>
  <c r="I892"/>
  <c r="G891"/>
  <c r="D892"/>
  <c r="C892"/>
  <c r="B893"/>
  <c r="E892"/>
  <c r="J891"/>
  <c r="H892"/>
  <c r="G892" l="1"/>
  <c r="F893"/>
  <c r="I893"/>
  <c r="D893"/>
  <c r="E893"/>
  <c r="J892"/>
  <c r="C893"/>
  <c r="H893"/>
  <c r="B894"/>
  <c r="F894" l="1"/>
  <c r="I894"/>
  <c r="G893"/>
  <c r="J893"/>
  <c r="E894"/>
  <c r="D894"/>
  <c r="C894"/>
  <c r="B895"/>
  <c r="H894"/>
  <c r="G894" l="1"/>
  <c r="F895"/>
  <c r="I895"/>
  <c r="J894"/>
  <c r="E895"/>
  <c r="C895"/>
  <c r="D895"/>
  <c r="B896"/>
  <c r="H895"/>
  <c r="F896" l="1"/>
  <c r="I896"/>
  <c r="C896"/>
  <c r="J895"/>
  <c r="E896"/>
  <c r="G895"/>
  <c r="B897"/>
  <c r="H896"/>
  <c r="D896"/>
  <c r="F897" l="1"/>
  <c r="I897"/>
  <c r="G896"/>
  <c r="J896"/>
  <c r="H897"/>
  <c r="C897"/>
  <c r="B898"/>
  <c r="D897"/>
  <c r="E897"/>
  <c r="G897" l="1"/>
  <c r="F898"/>
  <c r="I898"/>
  <c r="J897"/>
  <c r="E898"/>
  <c r="D898"/>
  <c r="C898"/>
  <c r="B899"/>
  <c r="H898"/>
  <c r="G898" l="1"/>
  <c r="F899"/>
  <c r="I899"/>
  <c r="J898"/>
  <c r="H899"/>
  <c r="C899"/>
  <c r="B900"/>
  <c r="D899"/>
  <c r="E899"/>
  <c r="G899" l="1"/>
  <c r="J899"/>
  <c r="F900"/>
  <c r="I900"/>
  <c r="E900"/>
  <c r="C900"/>
  <c r="D900"/>
  <c r="B901"/>
  <c r="H900"/>
  <c r="G900" l="1"/>
  <c r="F901"/>
  <c r="I901"/>
  <c r="J900"/>
  <c r="E901"/>
  <c r="B902"/>
  <c r="H901"/>
  <c r="C901"/>
  <c r="D901"/>
  <c r="F902" l="1"/>
  <c r="I902"/>
  <c r="G901"/>
  <c r="H902"/>
  <c r="J901"/>
  <c r="E902"/>
  <c r="B903"/>
  <c r="C902"/>
  <c r="D902"/>
  <c r="F903" l="1"/>
  <c r="I903"/>
  <c r="G902"/>
  <c r="H903"/>
  <c r="E903"/>
  <c r="D903"/>
  <c r="J902"/>
  <c r="C903"/>
  <c r="B904"/>
  <c r="F904" l="1"/>
  <c r="I904"/>
  <c r="G903"/>
  <c r="J903"/>
  <c r="D904"/>
  <c r="C904"/>
  <c r="B905"/>
  <c r="E904"/>
  <c r="H904"/>
  <c r="F905" l="1"/>
  <c r="I905"/>
  <c r="G904"/>
  <c r="H905"/>
  <c r="E905"/>
  <c r="C905"/>
  <c r="D905"/>
  <c r="J904"/>
  <c r="B906"/>
  <c r="G905" l="1"/>
  <c r="F906"/>
  <c r="I906"/>
  <c r="J905"/>
  <c r="D906"/>
  <c r="C906"/>
  <c r="B907"/>
  <c r="E906"/>
  <c r="H906"/>
  <c r="F907" l="1"/>
  <c r="I907"/>
  <c r="G906"/>
  <c r="E907"/>
  <c r="J906"/>
  <c r="C907"/>
  <c r="D907"/>
  <c r="B908"/>
  <c r="H907"/>
  <c r="F908" l="1"/>
  <c r="I908"/>
  <c r="G907"/>
  <c r="J907"/>
  <c r="E908"/>
  <c r="B909"/>
  <c r="H908"/>
  <c r="C908"/>
  <c r="D908"/>
  <c r="F909" l="1"/>
  <c r="I909"/>
  <c r="G908"/>
  <c r="E909"/>
  <c r="B910"/>
  <c r="H909"/>
  <c r="J908"/>
  <c r="C909"/>
  <c r="D909"/>
  <c r="G909" l="1"/>
  <c r="F910"/>
  <c r="I910"/>
  <c r="J909"/>
  <c r="H910"/>
  <c r="E910"/>
  <c r="C910"/>
  <c r="B911"/>
  <c r="D910"/>
  <c r="F911" l="1"/>
  <c r="I911"/>
  <c r="G910"/>
  <c r="E911"/>
  <c r="C911"/>
  <c r="H911"/>
  <c r="B912"/>
  <c r="J910"/>
  <c r="D911"/>
  <c r="F912" l="1"/>
  <c r="I912"/>
  <c r="G911"/>
  <c r="J911"/>
  <c r="E912"/>
  <c r="C912"/>
  <c r="D912"/>
  <c r="B913"/>
  <c r="H912"/>
  <c r="F913" l="1"/>
  <c r="I913"/>
  <c r="J912"/>
  <c r="E913"/>
  <c r="G912"/>
  <c r="D913"/>
  <c r="C913"/>
  <c r="B914"/>
  <c r="H913"/>
  <c r="F914" l="1"/>
  <c r="I914"/>
  <c r="G913"/>
  <c r="J913"/>
  <c r="H914"/>
  <c r="C914"/>
  <c r="B915"/>
  <c r="D914"/>
  <c r="E914"/>
  <c r="J914" l="1"/>
  <c r="F915"/>
  <c r="I915"/>
  <c r="G914"/>
  <c r="E915"/>
  <c r="C915"/>
  <c r="D915"/>
  <c r="B916"/>
  <c r="H915"/>
  <c r="F916" l="1"/>
  <c r="I916"/>
  <c r="G915"/>
  <c r="D916"/>
  <c r="J915"/>
  <c r="H916"/>
  <c r="C916"/>
  <c r="E916"/>
  <c r="B917"/>
  <c r="F917" l="1"/>
  <c r="I917"/>
  <c r="G916"/>
  <c r="E917"/>
  <c r="C917"/>
  <c r="J916"/>
  <c r="D917"/>
  <c r="B918"/>
  <c r="H917"/>
  <c r="G917" l="1"/>
  <c r="F918"/>
  <c r="I918"/>
  <c r="E918"/>
  <c r="H918"/>
  <c r="J917"/>
  <c r="B919"/>
  <c r="C918"/>
  <c r="D918"/>
  <c r="G918" l="1"/>
  <c r="F919"/>
  <c r="I919"/>
  <c r="J918"/>
  <c r="C919"/>
  <c r="B920"/>
  <c r="H919"/>
  <c r="D919"/>
  <c r="E919"/>
  <c r="F920" l="1"/>
  <c r="I920"/>
  <c r="G919"/>
  <c r="H920"/>
  <c r="D920"/>
  <c r="E920"/>
  <c r="J919"/>
  <c r="C920"/>
  <c r="B921"/>
  <c r="F921" l="1"/>
  <c r="I921"/>
  <c r="G920"/>
  <c r="C921"/>
  <c r="E921"/>
  <c r="H921"/>
  <c r="D921"/>
  <c r="J920"/>
  <c r="B922"/>
  <c r="F922" l="1"/>
  <c r="I922"/>
  <c r="G921"/>
  <c r="J921"/>
  <c r="C922"/>
  <c r="B923"/>
  <c r="E922"/>
  <c r="H922"/>
  <c r="D922"/>
  <c r="G922" l="1"/>
  <c r="F923"/>
  <c r="I923"/>
  <c r="D923"/>
  <c r="E923"/>
  <c r="C923"/>
  <c r="H923"/>
  <c r="J922"/>
  <c r="B924"/>
  <c r="G923" l="1"/>
  <c r="F924"/>
  <c r="I924"/>
  <c r="E924"/>
  <c r="J923"/>
  <c r="D924"/>
  <c r="C924"/>
  <c r="H924"/>
  <c r="B925"/>
  <c r="F925" l="1"/>
  <c r="I925"/>
  <c r="G924"/>
  <c r="C925"/>
  <c r="J924"/>
  <c r="H925"/>
  <c r="E925"/>
  <c r="B926"/>
  <c r="D925"/>
  <c r="G925" l="1"/>
  <c r="F926"/>
  <c r="I926"/>
  <c r="J925"/>
  <c r="C926"/>
  <c r="B927"/>
  <c r="D926"/>
  <c r="H926"/>
  <c r="E926"/>
  <c r="G926" l="1"/>
  <c r="F927"/>
  <c r="I927"/>
  <c r="J926"/>
  <c r="C927"/>
  <c r="B928"/>
  <c r="E927"/>
  <c r="D927"/>
  <c r="H927"/>
  <c r="F928" l="1"/>
  <c r="I928"/>
  <c r="G927"/>
  <c r="D928"/>
  <c r="J927"/>
  <c r="C928"/>
  <c r="B929"/>
  <c r="E928"/>
  <c r="H928"/>
  <c r="F929" l="1"/>
  <c r="I929"/>
  <c r="G928"/>
  <c r="E929"/>
  <c r="D929"/>
  <c r="C929"/>
  <c r="B930"/>
  <c r="J928"/>
  <c r="H929"/>
  <c r="F930" l="1"/>
  <c r="I930"/>
  <c r="G929"/>
  <c r="J929"/>
  <c r="E930"/>
  <c r="H930"/>
  <c r="C930"/>
  <c r="B931"/>
  <c r="D930"/>
  <c r="F931" l="1"/>
  <c r="I931"/>
  <c r="G930"/>
  <c r="E931"/>
  <c r="J930"/>
  <c r="D931"/>
  <c r="C931"/>
  <c r="H931"/>
  <c r="B932"/>
  <c r="G931" l="1"/>
  <c r="F932"/>
  <c r="I932"/>
  <c r="J931"/>
  <c r="C932"/>
  <c r="E932"/>
  <c r="D932"/>
  <c r="B933"/>
  <c r="H932"/>
  <c r="F933" l="1"/>
  <c r="I933"/>
  <c r="G932"/>
  <c r="E933"/>
  <c r="J932"/>
  <c r="C933"/>
  <c r="D933"/>
  <c r="B934"/>
  <c r="H933"/>
  <c r="F934" l="1"/>
  <c r="I934"/>
  <c r="G933"/>
  <c r="E934"/>
  <c r="J933"/>
  <c r="D934"/>
  <c r="C934"/>
  <c r="B935"/>
  <c r="H934"/>
  <c r="F935" l="1"/>
  <c r="I935"/>
  <c r="G934"/>
  <c r="J934"/>
  <c r="C935"/>
  <c r="E935"/>
  <c r="B936"/>
  <c r="H935"/>
  <c r="D935"/>
  <c r="F936" l="1"/>
  <c r="I936"/>
  <c r="G935"/>
  <c r="J935"/>
  <c r="C936"/>
  <c r="B937"/>
  <c r="E936"/>
  <c r="H936"/>
  <c r="D936"/>
  <c r="G936" l="1"/>
  <c r="F937"/>
  <c r="I937"/>
  <c r="H937"/>
  <c r="C937"/>
  <c r="B938"/>
  <c r="E937"/>
  <c r="J936"/>
  <c r="D937"/>
  <c r="G937" l="1"/>
  <c r="F938"/>
  <c r="I938"/>
  <c r="D938"/>
  <c r="E938"/>
  <c r="C938"/>
  <c r="B939"/>
  <c r="J937"/>
  <c r="H938"/>
  <c r="G938" l="1"/>
  <c r="F939"/>
  <c r="I939"/>
  <c r="E939"/>
  <c r="D939"/>
  <c r="J938"/>
  <c r="C939"/>
  <c r="H939"/>
  <c r="B940"/>
  <c r="G939" l="1"/>
  <c r="F940"/>
  <c r="I940"/>
  <c r="J939"/>
  <c r="D940"/>
  <c r="E940"/>
  <c r="C940"/>
  <c r="H940"/>
  <c r="B941"/>
  <c r="F941" l="1"/>
  <c r="I941"/>
  <c r="G940"/>
  <c r="C941"/>
  <c r="J940"/>
  <c r="E941"/>
  <c r="H941"/>
  <c r="B942"/>
  <c r="D941"/>
  <c r="F942" l="1"/>
  <c r="I942"/>
  <c r="G941"/>
  <c r="J941"/>
  <c r="C942"/>
  <c r="B943"/>
  <c r="D942"/>
  <c r="H942"/>
  <c r="E942"/>
  <c r="G942" l="1"/>
  <c r="F943"/>
  <c r="I943"/>
  <c r="C943"/>
  <c r="B944"/>
  <c r="H943"/>
  <c r="E943"/>
  <c r="J942"/>
  <c r="D943"/>
  <c r="G943" l="1"/>
  <c r="F944"/>
  <c r="I944"/>
  <c r="D944"/>
  <c r="H944"/>
  <c r="E944"/>
  <c r="J943"/>
  <c r="C944"/>
  <c r="B945"/>
  <c r="G944" l="1"/>
  <c r="F945"/>
  <c r="I945"/>
  <c r="E945"/>
  <c r="C945"/>
  <c r="J944"/>
  <c r="H945"/>
  <c r="B946"/>
  <c r="D945"/>
  <c r="G945" l="1"/>
  <c r="F946"/>
  <c r="I946"/>
  <c r="C946"/>
  <c r="E946"/>
  <c r="J945"/>
  <c r="H946"/>
  <c r="B947"/>
  <c r="D946"/>
  <c r="F947" l="1"/>
  <c r="I947"/>
  <c r="G946"/>
  <c r="J946"/>
  <c r="B948"/>
  <c r="C947"/>
  <c r="H947"/>
  <c r="D947"/>
  <c r="E947"/>
  <c r="G947" l="1"/>
  <c r="F948"/>
  <c r="I948"/>
  <c r="J947"/>
  <c r="D948"/>
  <c r="E948"/>
  <c r="C948"/>
  <c r="B949"/>
  <c r="H948"/>
  <c r="F949" l="1"/>
  <c r="I949"/>
  <c r="G948"/>
  <c r="E949"/>
  <c r="D949"/>
  <c r="C949"/>
  <c r="B950"/>
  <c r="J948"/>
  <c r="H949"/>
  <c r="G949" l="1"/>
  <c r="F950"/>
  <c r="I950"/>
  <c r="J949"/>
  <c r="D950"/>
  <c r="E950"/>
  <c r="C950"/>
  <c r="B951"/>
  <c r="H950"/>
  <c r="F951" l="1"/>
  <c r="I951"/>
  <c r="G950"/>
  <c r="H951"/>
  <c r="C951"/>
  <c r="B952"/>
  <c r="E951"/>
  <c r="J950"/>
  <c r="D951"/>
  <c r="G951" l="1"/>
  <c r="F952"/>
  <c r="I952"/>
  <c r="E952"/>
  <c r="J951"/>
  <c r="C952"/>
  <c r="H952"/>
  <c r="B953"/>
  <c r="H953" s="1"/>
  <c r="D952"/>
  <c r="F953" l="1"/>
  <c r="I953"/>
  <c r="G952"/>
  <c r="D953"/>
  <c r="J952"/>
  <c r="E953"/>
  <c r="C953"/>
  <c r="B954"/>
  <c r="F954" l="1"/>
  <c r="I954"/>
  <c r="G953"/>
  <c r="J953"/>
  <c r="E954"/>
  <c r="B955"/>
  <c r="C954"/>
  <c r="H954"/>
  <c r="D954"/>
  <c r="F955" l="1"/>
  <c r="I955"/>
  <c r="G954"/>
  <c r="D955"/>
  <c r="E955"/>
  <c r="B956"/>
  <c r="J954"/>
  <c r="C955"/>
  <c r="H955"/>
  <c r="F956" l="1"/>
  <c r="I956"/>
  <c r="G955"/>
  <c r="D956"/>
  <c r="E956"/>
  <c r="H956"/>
  <c r="J955"/>
  <c r="C956"/>
  <c r="B957"/>
  <c r="F957" l="1"/>
  <c r="I957"/>
  <c r="G956"/>
  <c r="E957"/>
  <c r="C957"/>
  <c r="J956"/>
  <c r="D957"/>
  <c r="H957"/>
  <c r="B958"/>
  <c r="G957" l="1"/>
  <c r="F958"/>
  <c r="I958"/>
  <c r="J957"/>
  <c r="E958"/>
  <c r="C958"/>
  <c r="H958"/>
  <c r="B959"/>
  <c r="D958"/>
  <c r="G958" l="1"/>
  <c r="F959"/>
  <c r="I959"/>
  <c r="E959"/>
  <c r="J958"/>
  <c r="H959"/>
  <c r="C959"/>
  <c r="B960"/>
  <c r="D959"/>
  <c r="F960" l="1"/>
  <c r="I960"/>
  <c r="G959"/>
  <c r="E960"/>
  <c r="J959"/>
  <c r="D960"/>
  <c r="B961"/>
  <c r="C960"/>
  <c r="H960"/>
  <c r="F961" l="1"/>
  <c r="I961"/>
  <c r="G960"/>
  <c r="J960"/>
  <c r="E961"/>
  <c r="D961"/>
  <c r="C961"/>
  <c r="B962"/>
  <c r="H961"/>
  <c r="G961" l="1"/>
  <c r="F962"/>
  <c r="I962"/>
  <c r="E962"/>
  <c r="D962"/>
  <c r="J961"/>
  <c r="B963"/>
  <c r="C962"/>
  <c r="H962"/>
  <c r="G962" l="1"/>
  <c r="F963"/>
  <c r="I963"/>
  <c r="J962"/>
  <c r="E963"/>
  <c r="C963"/>
  <c r="B964"/>
  <c r="H963"/>
  <c r="D963"/>
  <c r="F964" l="1"/>
  <c r="I964"/>
  <c r="G963"/>
  <c r="D964"/>
  <c r="J963"/>
  <c r="E964"/>
  <c r="C964"/>
  <c r="H964"/>
  <c r="B965"/>
  <c r="F965" l="1"/>
  <c r="I965"/>
  <c r="G964"/>
  <c r="C965"/>
  <c r="J964"/>
  <c r="E965"/>
  <c r="H965"/>
  <c r="B966"/>
  <c r="D965"/>
  <c r="F966" l="1"/>
  <c r="I966"/>
  <c r="G965"/>
  <c r="E966"/>
  <c r="J965"/>
  <c r="C966"/>
  <c r="B967"/>
  <c r="D966"/>
  <c r="H966"/>
  <c r="F967" l="1"/>
  <c r="I967"/>
  <c r="G966"/>
  <c r="C967"/>
  <c r="E967"/>
  <c r="J966"/>
  <c r="H967"/>
  <c r="B968"/>
  <c r="D967"/>
  <c r="F968" l="1"/>
  <c r="I968"/>
  <c r="G967"/>
  <c r="J967"/>
  <c r="C968"/>
  <c r="B969"/>
  <c r="H968"/>
  <c r="D968"/>
  <c r="E968"/>
  <c r="F969" l="1"/>
  <c r="I969"/>
  <c r="G968"/>
  <c r="J968"/>
  <c r="E969"/>
  <c r="C969"/>
  <c r="D969"/>
  <c r="B970"/>
  <c r="H969"/>
  <c r="G969" l="1"/>
  <c r="F970"/>
  <c r="I970"/>
  <c r="C970"/>
  <c r="E970"/>
  <c r="B971"/>
  <c r="H970"/>
  <c r="J969"/>
  <c r="D970"/>
  <c r="F971" l="1"/>
  <c r="I971"/>
  <c r="G970"/>
  <c r="E971"/>
  <c r="J970"/>
  <c r="B972"/>
  <c r="C971"/>
  <c r="H971"/>
  <c r="D971"/>
  <c r="G971" l="1"/>
  <c r="F972"/>
  <c r="I972"/>
  <c r="J971"/>
  <c r="E972"/>
  <c r="C972"/>
  <c r="H972"/>
  <c r="B973"/>
  <c r="D972"/>
  <c r="F973" l="1"/>
  <c r="I973"/>
  <c r="G972"/>
  <c r="E973"/>
  <c r="D973"/>
  <c r="C973"/>
  <c r="H973"/>
  <c r="J972"/>
  <c r="B974"/>
  <c r="G973" l="1"/>
  <c r="F974"/>
  <c r="I974"/>
  <c r="C974"/>
  <c r="E974"/>
  <c r="J973"/>
  <c r="H974"/>
  <c r="B975"/>
  <c r="D974"/>
  <c r="G974" l="1"/>
  <c r="F975"/>
  <c r="I975"/>
  <c r="J974"/>
  <c r="D975"/>
  <c r="C975"/>
  <c r="E975"/>
  <c r="B976"/>
  <c r="H975"/>
  <c r="G975" l="1"/>
  <c r="F976"/>
  <c r="I976"/>
  <c r="E976"/>
  <c r="J975"/>
  <c r="C976"/>
  <c r="D976"/>
  <c r="B977"/>
  <c r="E977" s="1"/>
  <c r="H976"/>
  <c r="F977" l="1"/>
  <c r="G977" s="1"/>
  <c r="I977"/>
  <c r="J977" s="1"/>
  <c r="G976"/>
  <c r="D977"/>
  <c r="J976"/>
  <c r="H977"/>
  <c r="C977"/>
  <c r="B978"/>
  <c r="F978" l="1"/>
  <c r="I978"/>
  <c r="H978"/>
  <c r="C978"/>
  <c r="B979"/>
  <c r="D978"/>
  <c r="E978"/>
  <c r="J978" l="1"/>
  <c r="F979"/>
  <c r="I979"/>
  <c r="G978"/>
  <c r="E979"/>
  <c r="C979"/>
  <c r="B980"/>
  <c r="H979"/>
  <c r="D979"/>
  <c r="F980" l="1"/>
  <c r="I980"/>
  <c r="G979"/>
  <c r="J979"/>
  <c r="E980"/>
  <c r="C980"/>
  <c r="H980"/>
  <c r="B981"/>
  <c r="D980"/>
  <c r="F981" l="1"/>
  <c r="I981"/>
  <c r="G980"/>
  <c r="C981"/>
  <c r="J980"/>
  <c r="E981"/>
  <c r="D981"/>
  <c r="B982"/>
  <c r="H981"/>
  <c r="F982" l="1"/>
  <c r="I982"/>
  <c r="G981"/>
  <c r="H982"/>
  <c r="J981"/>
  <c r="E982"/>
  <c r="C982"/>
  <c r="D982"/>
  <c r="B983"/>
  <c r="F983" l="1"/>
  <c r="I983"/>
  <c r="G982"/>
  <c r="C983"/>
  <c r="J982"/>
  <c r="E983"/>
  <c r="B984"/>
  <c r="D983"/>
  <c r="H983"/>
  <c r="F984" l="1"/>
  <c r="I984"/>
  <c r="G983"/>
  <c r="J983"/>
  <c r="E984"/>
  <c r="C984"/>
  <c r="D984"/>
  <c r="B985"/>
  <c r="H984"/>
  <c r="F985" l="1"/>
  <c r="I985"/>
  <c r="G984"/>
  <c r="E985"/>
  <c r="J984"/>
  <c r="C985"/>
  <c r="D985"/>
  <c r="B986"/>
  <c r="H985"/>
  <c r="F986" l="1"/>
  <c r="I986"/>
  <c r="G985"/>
  <c r="J985"/>
  <c r="C986"/>
  <c r="E986"/>
  <c r="D986"/>
  <c r="B987"/>
  <c r="H986"/>
  <c r="G986" l="1"/>
  <c r="F987"/>
  <c r="I987"/>
  <c r="D987"/>
  <c r="J986"/>
  <c r="E987"/>
  <c r="C987"/>
  <c r="H987"/>
  <c r="B988"/>
  <c r="F988" l="1"/>
  <c r="I988"/>
  <c r="G987"/>
  <c r="E988"/>
  <c r="J987"/>
  <c r="D988"/>
  <c r="C988"/>
  <c r="H988"/>
  <c r="B989"/>
  <c r="F989" l="1"/>
  <c r="I989"/>
  <c r="G988"/>
  <c r="E989"/>
  <c r="J988"/>
  <c r="D989"/>
  <c r="C989"/>
  <c r="H989"/>
  <c r="B990"/>
  <c r="F990" l="1"/>
  <c r="I990"/>
  <c r="G989"/>
  <c r="J989"/>
  <c r="E990"/>
  <c r="C990"/>
  <c r="D990"/>
  <c r="B991"/>
  <c r="H990"/>
  <c r="F991" l="1"/>
  <c r="I991"/>
  <c r="G990"/>
  <c r="E991"/>
  <c r="J990"/>
  <c r="C991"/>
  <c r="D991"/>
  <c r="B992"/>
  <c r="H991"/>
  <c r="F992" l="1"/>
  <c r="I992"/>
  <c r="G991"/>
  <c r="J991"/>
  <c r="E992"/>
  <c r="C992"/>
  <c r="H992"/>
  <c r="D992"/>
  <c r="B993"/>
  <c r="F993" l="1"/>
  <c r="I993"/>
  <c r="G992"/>
  <c r="C993"/>
  <c r="J992"/>
  <c r="E993"/>
  <c r="H993"/>
  <c r="B994"/>
  <c r="D993"/>
  <c r="F994" l="1"/>
  <c r="I994"/>
  <c r="G993"/>
  <c r="C994"/>
  <c r="J993"/>
  <c r="E994"/>
  <c r="D994"/>
  <c r="B995"/>
  <c r="H994"/>
  <c r="F995" l="1"/>
  <c r="I995"/>
  <c r="G994"/>
  <c r="E995"/>
  <c r="J994"/>
  <c r="H995"/>
  <c r="C995"/>
  <c r="B996"/>
  <c r="D995"/>
  <c r="F996" l="1"/>
  <c r="I996"/>
  <c r="G995"/>
  <c r="E996"/>
  <c r="J995"/>
  <c r="C996"/>
  <c r="H996"/>
  <c r="B997"/>
  <c r="D996"/>
  <c r="F997" l="1"/>
  <c r="I997"/>
  <c r="G996"/>
  <c r="C997"/>
  <c r="J996"/>
  <c r="E997"/>
  <c r="D997"/>
  <c r="B998"/>
  <c r="H997"/>
  <c r="F998" l="1"/>
  <c r="I998"/>
  <c r="G997"/>
  <c r="J997"/>
  <c r="E998"/>
  <c r="C998"/>
  <c r="D998"/>
  <c r="B999"/>
  <c r="H998"/>
  <c r="F999" l="1"/>
  <c r="I999"/>
  <c r="G998"/>
  <c r="J998"/>
  <c r="E999"/>
  <c r="C999"/>
  <c r="D999"/>
  <c r="B1000"/>
  <c r="C1000" s="1"/>
  <c r="H999"/>
  <c r="F1000" l="1"/>
  <c r="I1000"/>
  <c r="G999"/>
  <c r="E1000"/>
  <c r="D1000"/>
  <c r="J999"/>
  <c r="B1001"/>
  <c r="H1000"/>
  <c r="F1001" l="1"/>
  <c r="I1001"/>
  <c r="G1000"/>
  <c r="J1000"/>
  <c r="E1001"/>
  <c r="C1001"/>
  <c r="B1002"/>
  <c r="D1001"/>
  <c r="H1001"/>
  <c r="F1002" l="1"/>
  <c r="I1002"/>
  <c r="G1001"/>
  <c r="J1001"/>
  <c r="E1002"/>
  <c r="C1002"/>
  <c r="B1003"/>
  <c r="H1002"/>
  <c r="D1002"/>
  <c r="F1003" l="1"/>
  <c r="I1003"/>
  <c r="G1002"/>
  <c r="D1003"/>
  <c r="J1002"/>
  <c r="E1003"/>
  <c r="C1003"/>
  <c r="B1004"/>
  <c r="H1003"/>
  <c r="F1004" l="1"/>
  <c r="I1004"/>
  <c r="G1003"/>
  <c r="C1004"/>
  <c r="H1004"/>
  <c r="E1004"/>
  <c r="J1003"/>
  <c r="B1005"/>
  <c r="D1004"/>
  <c r="F1005" l="1"/>
  <c r="I1005"/>
  <c r="G1004"/>
  <c r="C1005"/>
  <c r="J1004"/>
  <c r="E1005"/>
  <c r="B1006"/>
  <c r="H1005"/>
  <c r="D1005"/>
  <c r="F1006" l="1"/>
  <c r="I1006"/>
  <c r="G1005"/>
  <c r="J1005"/>
  <c r="E1006"/>
  <c r="B1007"/>
  <c r="C1006"/>
  <c r="H1006"/>
  <c r="D1006"/>
  <c r="F1007" l="1"/>
  <c r="I1007"/>
  <c r="G1006"/>
  <c r="D1007"/>
  <c r="J1006"/>
  <c r="E1007"/>
  <c r="H1007"/>
  <c r="C1007"/>
  <c r="B1008"/>
  <c r="C1008" s="1"/>
  <c r="F1008" l="1"/>
  <c r="I1008"/>
  <c r="G1007"/>
  <c r="D1008"/>
  <c r="E1008"/>
  <c r="B1009"/>
  <c r="J1007"/>
  <c r="H1008"/>
  <c r="F1009" l="1"/>
  <c r="I1009"/>
  <c r="G1008"/>
  <c r="J1008"/>
  <c r="E1009"/>
  <c r="D1009"/>
  <c r="C1009"/>
  <c r="B1010"/>
  <c r="H1009"/>
  <c r="F1010" l="1"/>
  <c r="I1010"/>
  <c r="G1009"/>
  <c r="C1010"/>
  <c r="E1010"/>
  <c r="J1009"/>
  <c r="H1010"/>
  <c r="D1010"/>
  <c r="B1011"/>
  <c r="G1010" l="1"/>
  <c r="F1011"/>
  <c r="I1011"/>
  <c r="H1011"/>
  <c r="J1010"/>
  <c r="B1012"/>
  <c r="D1011"/>
  <c r="E1011"/>
  <c r="C1011"/>
  <c r="F1012" l="1"/>
  <c r="I1012"/>
  <c r="G1011"/>
  <c r="D1012"/>
  <c r="C1012"/>
  <c r="B1013"/>
  <c r="E1012"/>
  <c r="J1011"/>
  <c r="H1012"/>
  <c r="G1012" l="1"/>
  <c r="F1013"/>
  <c r="I1013"/>
  <c r="E1013"/>
  <c r="C1013"/>
  <c r="H1013"/>
  <c r="J1012"/>
  <c r="B1014"/>
  <c r="D1013"/>
  <c r="G1013" l="1"/>
  <c r="F1014"/>
  <c r="I1014"/>
  <c r="J1013"/>
  <c r="E1014"/>
  <c r="C1014"/>
  <c r="D1014"/>
  <c r="B1015"/>
  <c r="H1014"/>
  <c r="F1015" l="1"/>
  <c r="I1015"/>
  <c r="G1014"/>
  <c r="C1015"/>
  <c r="E1015"/>
  <c r="J1014"/>
  <c r="B1016"/>
  <c r="H1015"/>
  <c r="D1015"/>
  <c r="F1016" l="1"/>
  <c r="I1016"/>
  <c r="G1015"/>
  <c r="E1016"/>
  <c r="J1015"/>
  <c r="C1016"/>
  <c r="D1016"/>
  <c r="B1017"/>
  <c r="H1016"/>
  <c r="F1017" l="1"/>
  <c r="I1017"/>
  <c r="G1016"/>
  <c r="E1017"/>
  <c r="J1016"/>
  <c r="D1017"/>
  <c r="C1017"/>
  <c r="B1018"/>
  <c r="H1017"/>
  <c r="G1017" l="1"/>
  <c r="F1018"/>
  <c r="I1018"/>
  <c r="J1017"/>
  <c r="C1018"/>
  <c r="H1018"/>
  <c r="E1018"/>
  <c r="B1019"/>
  <c r="D1018"/>
  <c r="G1018" l="1"/>
  <c r="F1019"/>
  <c r="I1019"/>
  <c r="J1018"/>
  <c r="C1019"/>
  <c r="D1019"/>
  <c r="B1020"/>
  <c r="H1019"/>
  <c r="E1019"/>
  <c r="G1019" l="1"/>
  <c r="F1020"/>
  <c r="I1020"/>
  <c r="J1019"/>
  <c r="E1020"/>
  <c r="D1020"/>
  <c r="C1020"/>
  <c r="H1020"/>
  <c r="B1021"/>
  <c r="F1021" l="1"/>
  <c r="I1021"/>
  <c r="G1020"/>
  <c r="J1020"/>
  <c r="E1021"/>
  <c r="D1021"/>
  <c r="C1021"/>
  <c r="H1021"/>
  <c r="B1022"/>
  <c r="F1022" l="1"/>
  <c r="I1022"/>
  <c r="G1021"/>
  <c r="J1021"/>
  <c r="C1022"/>
  <c r="B1023"/>
  <c r="D1022"/>
  <c r="H1022"/>
  <c r="E1022"/>
  <c r="G1022" l="1"/>
  <c r="F1023"/>
  <c r="I1023"/>
  <c r="H1023"/>
  <c r="C1023"/>
  <c r="B1024"/>
  <c r="E1023"/>
  <c r="J1022"/>
  <c r="D1023"/>
  <c r="G1023" l="1"/>
  <c r="F1024"/>
  <c r="I1024"/>
  <c r="D1024"/>
  <c r="C1024"/>
  <c r="B1025"/>
  <c r="E1024"/>
  <c r="J1023"/>
  <c r="H1024"/>
  <c r="G1024" l="1"/>
  <c r="F1025"/>
  <c r="I1025"/>
  <c r="D1025"/>
  <c r="C1025"/>
  <c r="B1026"/>
  <c r="E1025"/>
  <c r="J1024"/>
  <c r="H1025"/>
  <c r="G1025" l="1"/>
  <c r="F1026"/>
  <c r="I1026"/>
  <c r="E1026"/>
  <c r="J1025"/>
  <c r="B1027"/>
  <c r="C1026"/>
  <c r="H1026"/>
  <c r="D1026"/>
  <c r="G1026" l="1"/>
  <c r="F1027"/>
  <c r="I1027"/>
  <c r="E1027"/>
  <c r="J1026"/>
  <c r="D1027"/>
  <c r="C1027"/>
  <c r="B1028"/>
  <c r="H1027"/>
  <c r="F1028" l="1"/>
  <c r="I1028"/>
  <c r="G1027"/>
  <c r="J1027"/>
  <c r="E1028"/>
  <c r="C1028"/>
  <c r="B1029"/>
  <c r="H1028"/>
  <c r="D1028"/>
  <c r="F1029" l="1"/>
  <c r="I1029"/>
  <c r="G1028"/>
  <c r="E1029"/>
  <c r="J1028"/>
  <c r="B1030"/>
  <c r="C1029"/>
  <c r="H1029"/>
  <c r="D1029"/>
  <c r="G1029" l="1"/>
  <c r="F1030"/>
  <c r="I1030"/>
  <c r="J1029"/>
  <c r="H1030"/>
  <c r="E1030"/>
  <c r="C1030"/>
  <c r="D1030"/>
  <c r="B1031"/>
  <c r="C1031" s="1"/>
  <c r="G1030" l="1"/>
  <c r="F1031"/>
  <c r="I1031"/>
  <c r="E1031"/>
  <c r="H1031"/>
  <c r="D1031"/>
  <c r="J1030"/>
  <c r="B1032"/>
  <c r="G1031" l="1"/>
  <c r="F1032"/>
  <c r="I1032"/>
  <c r="J1031"/>
  <c r="E1032"/>
  <c r="C1032"/>
  <c r="H1032"/>
  <c r="B1033"/>
  <c r="D1032"/>
  <c r="G1032" l="1"/>
  <c r="F1033"/>
  <c r="I1033"/>
  <c r="C1033"/>
  <c r="J1032"/>
  <c r="E1033"/>
  <c r="B1034"/>
  <c r="D1033"/>
  <c r="H1033"/>
  <c r="F1034" l="1"/>
  <c r="I1034"/>
  <c r="G1033"/>
  <c r="J1033"/>
  <c r="D1034"/>
  <c r="E1034"/>
  <c r="C1034"/>
  <c r="H1034"/>
  <c r="B1035"/>
  <c r="F1035" l="1"/>
  <c r="I1035"/>
  <c r="G1034"/>
  <c r="E1035"/>
  <c r="D1035"/>
  <c r="J1034"/>
  <c r="C1035"/>
  <c r="H1035"/>
  <c r="B1036"/>
  <c r="G1035" l="1"/>
  <c r="F1036"/>
  <c r="I1036"/>
  <c r="J1035"/>
  <c r="E1036"/>
  <c r="C1036"/>
  <c r="H1036"/>
  <c r="B1037"/>
  <c r="D1036"/>
  <c r="G1036" l="1"/>
  <c r="F1037"/>
  <c r="I1037"/>
  <c r="J1036"/>
  <c r="C1037"/>
  <c r="H1037"/>
  <c r="E1037"/>
  <c r="B1038"/>
  <c r="D1037"/>
  <c r="G1037" l="1"/>
  <c r="F1038"/>
  <c r="I1038"/>
  <c r="J1037"/>
  <c r="C1038"/>
  <c r="B1039"/>
  <c r="D1038"/>
  <c r="H1038"/>
  <c r="E1038"/>
  <c r="G1038" l="1"/>
  <c r="F1039"/>
  <c r="I1039"/>
  <c r="D1039"/>
  <c r="J1038"/>
  <c r="H1039"/>
  <c r="E1039"/>
  <c r="C1039"/>
  <c r="B1040"/>
  <c r="C1040" s="1"/>
  <c r="E1040" l="1"/>
  <c r="F1040"/>
  <c r="I1040"/>
  <c r="G1039"/>
  <c r="D1040"/>
  <c r="J1039"/>
  <c r="B1041"/>
  <c r="H1040"/>
  <c r="J1040" l="1"/>
  <c r="G1040"/>
  <c r="F1041"/>
  <c r="I1041"/>
  <c r="H1041"/>
  <c r="C1041"/>
  <c r="B1042"/>
  <c r="D1041"/>
  <c r="E1041"/>
  <c r="F1042" l="1"/>
  <c r="I1042"/>
  <c r="D1042"/>
  <c r="J1041"/>
  <c r="G1041"/>
  <c r="B1043"/>
  <c r="D1043" s="1"/>
  <c r="E1042"/>
  <c r="C1042"/>
  <c r="H1042"/>
  <c r="G1042" l="1"/>
  <c r="F1043"/>
  <c r="I1043"/>
  <c r="C1043"/>
  <c r="B1044"/>
  <c r="E1043"/>
  <c r="J1042"/>
  <c r="H1043"/>
  <c r="F1044" l="1"/>
  <c r="I1044"/>
  <c r="G1043"/>
  <c r="E1044"/>
  <c r="J1043"/>
  <c r="B1045"/>
  <c r="C1044"/>
  <c r="H1044"/>
  <c r="D1044"/>
  <c r="F1045" l="1"/>
  <c r="I1045"/>
  <c r="G1044"/>
  <c r="E1045"/>
  <c r="J1044"/>
  <c r="C1045"/>
  <c r="H1045"/>
  <c r="B1046"/>
  <c r="D1045"/>
  <c r="F1046" l="1"/>
  <c r="I1046"/>
  <c r="G1045"/>
  <c r="E1046"/>
  <c r="J1045"/>
  <c r="H1046"/>
  <c r="C1046"/>
  <c r="D1046"/>
  <c r="B1047"/>
  <c r="F1047" l="1"/>
  <c r="I1047"/>
  <c r="G1046"/>
  <c r="J1046"/>
  <c r="E1047"/>
  <c r="C1047"/>
  <c r="B1048"/>
  <c r="D1047"/>
  <c r="H1047"/>
  <c r="F1048" l="1"/>
  <c r="I1048"/>
  <c r="G1047"/>
  <c r="J1047"/>
  <c r="E1048"/>
  <c r="H1048"/>
  <c r="C1048"/>
  <c r="B1049"/>
  <c r="C1049" s="1"/>
  <c r="D1048"/>
  <c r="F1049" l="1"/>
  <c r="I1049"/>
  <c r="G1048"/>
  <c r="E1049"/>
  <c r="H1049"/>
  <c r="J1048"/>
  <c r="B1050"/>
  <c r="D1049"/>
  <c r="F1050" l="1"/>
  <c r="I1050"/>
  <c r="G1049"/>
  <c r="J1049"/>
  <c r="C1050"/>
  <c r="B1051"/>
  <c r="D1050"/>
  <c r="H1050"/>
  <c r="E1050"/>
  <c r="G1050" l="1"/>
  <c r="F1051"/>
  <c r="I1051"/>
  <c r="D1051"/>
  <c r="E1051"/>
  <c r="J1050"/>
  <c r="C1051"/>
  <c r="B1052"/>
  <c r="H1051"/>
  <c r="G1051" l="1"/>
  <c r="F1052"/>
  <c r="I1052"/>
  <c r="E1052"/>
  <c r="D1052"/>
  <c r="J1051"/>
  <c r="C1052"/>
  <c r="H1052"/>
  <c r="B1053"/>
  <c r="G1052" l="1"/>
  <c r="F1053"/>
  <c r="I1053"/>
  <c r="J1052"/>
  <c r="D1053"/>
  <c r="E1053"/>
  <c r="C1053"/>
  <c r="H1053"/>
  <c r="B1054"/>
  <c r="F1054" l="1"/>
  <c r="I1054"/>
  <c r="G1053"/>
  <c r="C1054"/>
  <c r="E1054"/>
  <c r="J1053"/>
  <c r="B1055"/>
  <c r="H1054"/>
  <c r="D1054"/>
  <c r="F1055" l="1"/>
  <c r="I1055"/>
  <c r="G1054"/>
  <c r="E1055"/>
  <c r="J1054"/>
  <c r="B1056"/>
  <c r="H1055"/>
  <c r="C1055"/>
  <c r="D1055"/>
  <c r="F1056" l="1"/>
  <c r="I1056"/>
  <c r="G1055"/>
  <c r="J1055"/>
  <c r="B1057"/>
  <c r="E1056"/>
  <c r="H1056"/>
  <c r="C1056"/>
  <c r="D1056"/>
  <c r="F1057" l="1"/>
  <c r="I1057"/>
  <c r="G1056"/>
  <c r="D1057"/>
  <c r="E1057"/>
  <c r="C1057"/>
  <c r="B1058"/>
  <c r="J1056"/>
  <c r="H1057"/>
  <c r="G1057" l="1"/>
  <c r="F1058"/>
  <c r="I1058"/>
  <c r="E1058"/>
  <c r="D1058"/>
  <c r="J1057"/>
  <c r="C1058"/>
  <c r="B1059"/>
  <c r="H1058"/>
  <c r="G1058" l="1"/>
  <c r="F1059"/>
  <c r="I1059"/>
  <c r="J1058"/>
  <c r="E1059"/>
  <c r="C1059"/>
  <c r="B1060"/>
  <c r="H1059"/>
  <c r="D1059"/>
  <c r="F1060" l="1"/>
  <c r="I1060"/>
  <c r="G1059"/>
  <c r="J1059"/>
  <c r="E1060"/>
  <c r="H1060"/>
  <c r="C1060"/>
  <c r="B1061"/>
  <c r="D1060"/>
  <c r="F1061" l="1"/>
  <c r="I1061"/>
  <c r="G1060"/>
  <c r="E1061"/>
  <c r="C1061"/>
  <c r="H1061"/>
  <c r="J1060"/>
  <c r="B1062"/>
  <c r="D1061"/>
  <c r="F1062" l="1"/>
  <c r="I1062"/>
  <c r="G1061"/>
  <c r="J1061"/>
  <c r="E1062"/>
  <c r="C1062"/>
  <c r="D1062"/>
  <c r="B1063"/>
  <c r="H1062"/>
  <c r="G1062" l="1"/>
  <c r="F1063"/>
  <c r="I1063"/>
  <c r="E1063"/>
  <c r="J1062"/>
  <c r="D1063"/>
  <c r="C1063"/>
  <c r="B1064"/>
  <c r="C1064" s="1"/>
  <c r="H1063"/>
  <c r="F1064" l="1"/>
  <c r="I1064"/>
  <c r="G1063"/>
  <c r="J1063"/>
  <c r="E1064"/>
  <c r="B1065"/>
  <c r="H1064"/>
  <c r="D1064"/>
  <c r="F1065" l="1"/>
  <c r="I1065"/>
  <c r="G1064"/>
  <c r="J1064"/>
  <c r="C1065"/>
  <c r="B1066"/>
  <c r="H1065"/>
  <c r="D1065"/>
  <c r="E1065"/>
  <c r="G1065" l="1"/>
  <c r="F1066"/>
  <c r="I1066"/>
  <c r="H1066"/>
  <c r="D1066"/>
  <c r="E1066"/>
  <c r="C1066"/>
  <c r="J1065"/>
  <c r="B1067"/>
  <c r="C1067" s="1"/>
  <c r="G1066" l="1"/>
  <c r="F1067"/>
  <c r="I1067"/>
  <c r="E1067"/>
  <c r="D1067"/>
  <c r="J1066"/>
  <c r="B1068"/>
  <c r="H1067"/>
  <c r="F1068" l="1"/>
  <c r="I1068"/>
  <c r="G1067"/>
  <c r="J1067"/>
  <c r="C1068"/>
  <c r="H1068"/>
  <c r="B1069"/>
  <c r="D1068"/>
  <c r="E1068"/>
  <c r="G1068" l="1"/>
  <c r="F1069"/>
  <c r="I1069"/>
  <c r="E1069"/>
  <c r="D1069"/>
  <c r="C1069"/>
  <c r="B1070"/>
  <c r="J1068"/>
  <c r="H1069"/>
  <c r="G1069" l="1"/>
  <c r="F1070"/>
  <c r="I1070"/>
  <c r="J1069"/>
  <c r="E1070"/>
  <c r="C1070"/>
  <c r="B1071"/>
  <c r="H1070"/>
  <c r="D1070"/>
  <c r="F1071" l="1"/>
  <c r="I1071"/>
  <c r="G1070"/>
  <c r="H1071"/>
  <c r="J1070"/>
  <c r="E1071"/>
  <c r="C1071"/>
  <c r="B1072"/>
  <c r="D1071"/>
  <c r="F1072" l="1"/>
  <c r="I1072"/>
  <c r="G1071"/>
  <c r="C1072"/>
  <c r="E1072"/>
  <c r="J1071"/>
  <c r="H1072"/>
  <c r="B1073"/>
  <c r="C1073" s="1"/>
  <c r="D1072"/>
  <c r="F1073" l="1"/>
  <c r="I1073"/>
  <c r="G1072"/>
  <c r="E1073"/>
  <c r="J1072"/>
  <c r="H1073"/>
  <c r="B1074"/>
  <c r="D1073"/>
  <c r="F1074" l="1"/>
  <c r="I1074"/>
  <c r="G1073"/>
  <c r="J1073"/>
  <c r="D1074"/>
  <c r="C1074"/>
  <c r="B1075"/>
  <c r="H1074"/>
  <c r="E1074"/>
  <c r="G1074" l="1"/>
  <c r="F1075"/>
  <c r="I1075"/>
  <c r="D1075"/>
  <c r="C1075"/>
  <c r="H1075"/>
  <c r="E1075"/>
  <c r="J1074"/>
  <c r="B1076"/>
  <c r="C1076" s="1"/>
  <c r="E1076" l="1"/>
  <c r="F1076"/>
  <c r="I1076"/>
  <c r="G1075"/>
  <c r="D1076"/>
  <c r="J1075"/>
  <c r="H1076"/>
  <c r="B1077"/>
  <c r="J1076" l="1"/>
  <c r="G1076"/>
  <c r="F1077"/>
  <c r="I1077"/>
  <c r="H1077"/>
  <c r="B1078"/>
  <c r="E1077"/>
  <c r="D1077"/>
  <c r="C1077"/>
  <c r="G1077" l="1"/>
  <c r="F1078"/>
  <c r="I1078"/>
  <c r="E1078"/>
  <c r="J1077"/>
  <c r="C1078"/>
  <c r="D1078"/>
  <c r="B1079"/>
  <c r="H1078"/>
  <c r="G1078" l="1"/>
  <c r="F1079"/>
  <c r="I1079"/>
  <c r="E1079"/>
  <c r="C1079"/>
  <c r="H1079"/>
  <c r="J1078"/>
  <c r="B1080"/>
  <c r="D1079"/>
  <c r="G1079" l="1"/>
  <c r="F1080"/>
  <c r="I1080"/>
  <c r="J1079"/>
  <c r="H1080"/>
  <c r="C1080"/>
  <c r="B1081"/>
  <c r="D1080"/>
  <c r="E1080"/>
  <c r="G1080" l="1"/>
  <c r="F1081"/>
  <c r="I1081"/>
  <c r="E1081"/>
  <c r="C1081"/>
  <c r="D1081"/>
  <c r="J1080"/>
  <c r="B1082"/>
  <c r="E1082" s="1"/>
  <c r="H1081"/>
  <c r="D1082" l="1"/>
  <c r="F1082"/>
  <c r="G1082" s="1"/>
  <c r="I1082"/>
  <c r="J1082" s="1"/>
  <c r="H1082"/>
  <c r="J1081"/>
  <c r="G1081"/>
  <c r="C1082"/>
  <c r="B1083"/>
  <c r="F1083" l="1"/>
  <c r="I1083"/>
  <c r="E1083"/>
  <c r="C1083"/>
  <c r="B1084"/>
  <c r="H1083"/>
  <c r="D1083"/>
  <c r="F1084" l="1"/>
  <c r="I1084"/>
  <c r="G1083"/>
  <c r="J1083"/>
  <c r="E1084"/>
  <c r="H1084"/>
  <c r="C1084"/>
  <c r="B1085"/>
  <c r="D1084"/>
  <c r="F1085" l="1"/>
  <c r="I1085"/>
  <c r="G1084"/>
  <c r="E1085"/>
  <c r="J1084"/>
  <c r="D1085"/>
  <c r="C1085"/>
  <c r="H1085"/>
  <c r="B1086"/>
  <c r="F1086" l="1"/>
  <c r="I1086"/>
  <c r="G1085"/>
  <c r="C1086"/>
  <c r="J1085"/>
  <c r="E1086"/>
  <c r="D1086"/>
  <c r="B1087"/>
  <c r="H1086"/>
  <c r="F1087" l="1"/>
  <c r="I1087"/>
  <c r="G1086"/>
  <c r="J1086"/>
  <c r="C1087"/>
  <c r="B1088"/>
  <c r="D1087"/>
  <c r="H1087"/>
  <c r="E1087"/>
  <c r="G1087" l="1"/>
  <c r="F1088"/>
  <c r="I1088"/>
  <c r="D1088"/>
  <c r="C1088"/>
  <c r="B1089"/>
  <c r="E1088"/>
  <c r="J1087"/>
  <c r="H1088"/>
  <c r="F1089" l="1"/>
  <c r="I1089"/>
  <c r="G1088"/>
  <c r="E1089"/>
  <c r="D1089"/>
  <c r="J1088"/>
  <c r="C1089"/>
  <c r="B1090"/>
  <c r="H1089"/>
  <c r="G1089" l="1"/>
  <c r="F1090"/>
  <c r="I1090"/>
  <c r="J1089"/>
  <c r="E1090"/>
  <c r="C1090"/>
  <c r="D1090"/>
  <c r="B1091"/>
  <c r="H1090"/>
  <c r="G1090" l="1"/>
  <c r="F1091"/>
  <c r="I1091"/>
  <c r="J1090"/>
  <c r="D1091"/>
  <c r="E1091"/>
  <c r="B1092"/>
  <c r="H1091"/>
  <c r="C1091"/>
  <c r="F1092" l="1"/>
  <c r="I1092"/>
  <c r="G1091"/>
  <c r="J1091"/>
  <c r="E1092"/>
  <c r="B1093"/>
  <c r="C1092"/>
  <c r="H1092"/>
  <c r="D1092"/>
  <c r="G1092" l="1"/>
  <c r="F1093"/>
  <c r="I1093"/>
  <c r="D1093"/>
  <c r="J1092"/>
  <c r="C1093"/>
  <c r="E1093"/>
  <c r="B1094"/>
  <c r="H1093"/>
  <c r="G1093" l="1"/>
  <c r="F1094"/>
  <c r="I1094"/>
  <c r="E1094"/>
  <c r="H1094"/>
  <c r="D1094"/>
  <c r="J1093"/>
  <c r="C1094"/>
  <c r="B1095"/>
  <c r="G1094" l="1"/>
  <c r="F1095"/>
  <c r="I1095"/>
  <c r="J1094"/>
  <c r="H1095"/>
  <c r="E1095"/>
  <c r="D1095"/>
  <c r="C1095"/>
  <c r="B1096"/>
  <c r="G1095" l="1"/>
  <c r="F1096"/>
  <c r="I1096"/>
  <c r="E1096"/>
  <c r="J1095"/>
  <c r="C1096"/>
  <c r="D1096"/>
  <c r="B1097"/>
  <c r="H1096"/>
  <c r="F1097" l="1"/>
  <c r="I1097"/>
  <c r="G1096"/>
  <c r="C1097"/>
  <c r="E1097"/>
  <c r="J1096"/>
  <c r="B1098"/>
  <c r="D1097"/>
  <c r="H1097"/>
  <c r="F1098" l="1"/>
  <c r="I1098"/>
  <c r="G1097"/>
  <c r="J1097"/>
  <c r="H1098"/>
  <c r="C1098"/>
  <c r="B1099"/>
  <c r="D1098"/>
  <c r="E1098"/>
  <c r="G1098" l="1"/>
  <c r="F1099"/>
  <c r="I1099"/>
  <c r="J1098"/>
  <c r="E1099"/>
  <c r="D1099"/>
  <c r="C1099"/>
  <c r="B1100"/>
  <c r="H1099"/>
  <c r="G1099" l="1"/>
  <c r="F1100"/>
  <c r="I1100"/>
  <c r="J1099"/>
  <c r="H1100"/>
  <c r="C1100"/>
  <c r="B1101"/>
  <c r="E1100"/>
  <c r="D1100"/>
  <c r="F1101" l="1"/>
  <c r="I1101"/>
  <c r="G1100"/>
  <c r="D1101"/>
  <c r="C1101"/>
  <c r="B1102"/>
  <c r="E1101"/>
  <c r="J1100"/>
  <c r="H1101"/>
  <c r="G1101" l="1"/>
  <c r="F1102"/>
  <c r="I1102"/>
  <c r="E1102"/>
  <c r="D1102"/>
  <c r="J1101"/>
  <c r="C1102"/>
  <c r="B1103"/>
  <c r="H1102"/>
  <c r="G1102" l="1"/>
  <c r="F1103"/>
  <c r="I1103"/>
  <c r="J1102"/>
  <c r="E1103"/>
  <c r="D1103"/>
  <c r="C1103"/>
  <c r="B1104"/>
  <c r="H1103"/>
  <c r="G1103" l="1"/>
  <c r="F1104"/>
  <c r="I1104"/>
  <c r="J1103"/>
  <c r="C1104"/>
  <c r="D1104"/>
  <c r="E1104"/>
  <c r="B1105"/>
  <c r="H1104"/>
  <c r="G1104" l="1"/>
  <c r="F1105"/>
  <c r="I1105"/>
  <c r="J1104"/>
  <c r="E1105"/>
  <c r="D1105"/>
  <c r="C1105"/>
  <c r="B1106"/>
  <c r="E1106" s="1"/>
  <c r="H1105"/>
  <c r="G1105" l="1"/>
  <c r="F1106"/>
  <c r="G1106" s="1"/>
  <c r="I1106"/>
  <c r="J1106" s="1"/>
  <c r="D1106"/>
  <c r="H1106"/>
  <c r="J1105"/>
  <c r="C1106"/>
  <c r="B1107"/>
  <c r="F1107" l="1"/>
  <c r="I1107"/>
  <c r="C1107"/>
  <c r="B1108"/>
  <c r="E1107"/>
  <c r="H1107"/>
  <c r="D1107"/>
  <c r="G1107" l="1"/>
  <c r="F1108"/>
  <c r="I1108"/>
  <c r="E1108"/>
  <c r="C1108"/>
  <c r="D1108"/>
  <c r="J1107"/>
  <c r="B1109"/>
  <c r="H1108"/>
  <c r="G1108" l="1"/>
  <c r="F1109"/>
  <c r="I1109"/>
  <c r="E1109"/>
  <c r="J1108"/>
  <c r="D1109"/>
  <c r="C1109"/>
  <c r="B1110"/>
  <c r="H1109"/>
  <c r="G1109" l="1"/>
  <c r="F1110"/>
  <c r="I1110"/>
  <c r="J1109"/>
  <c r="C1110"/>
  <c r="B1111"/>
  <c r="H1110"/>
  <c r="D1110"/>
  <c r="E1110"/>
  <c r="F1111" l="1"/>
  <c r="I1111"/>
  <c r="G1110"/>
  <c r="C1111"/>
  <c r="B1112"/>
  <c r="H1111"/>
  <c r="E1111"/>
  <c r="J1110"/>
  <c r="D1111"/>
  <c r="G1111" l="1"/>
  <c r="F1112"/>
  <c r="I1112"/>
  <c r="D1112"/>
  <c r="H1112"/>
  <c r="C1112"/>
  <c r="J1111"/>
  <c r="E1112"/>
  <c r="B1113"/>
  <c r="F1113" l="1"/>
  <c r="I1113"/>
  <c r="C1113"/>
  <c r="G1112"/>
  <c r="E1113"/>
  <c r="H1113"/>
  <c r="B1114"/>
  <c r="J1112"/>
  <c r="D1113"/>
  <c r="F1114" l="1"/>
  <c r="I1114"/>
  <c r="G1113"/>
  <c r="J1113"/>
  <c r="D1114"/>
  <c r="E1114"/>
  <c r="C1114"/>
  <c r="B1115"/>
  <c r="H1114"/>
  <c r="F1115" l="1"/>
  <c r="I1115"/>
  <c r="G1114"/>
  <c r="E1115"/>
  <c r="D1115"/>
  <c r="C1115"/>
  <c r="B1116"/>
  <c r="J1114"/>
  <c r="H1115"/>
  <c r="G1115" l="1"/>
  <c r="F1116"/>
  <c r="I1116"/>
  <c r="J1115"/>
  <c r="E1116"/>
  <c r="B1117"/>
  <c r="C1116"/>
  <c r="H1116"/>
  <c r="D1116"/>
  <c r="G1116" l="1"/>
  <c r="F1117"/>
  <c r="I1117"/>
  <c r="D1117"/>
  <c r="J1116"/>
  <c r="E1117"/>
  <c r="C1117"/>
  <c r="H1117"/>
  <c r="B1118"/>
  <c r="C1118" s="1"/>
  <c r="F1118" l="1"/>
  <c r="I1118"/>
  <c r="G1117"/>
  <c r="E1118"/>
  <c r="H1118"/>
  <c r="B1119"/>
  <c r="J1117"/>
  <c r="D1118"/>
  <c r="F1119" l="1"/>
  <c r="I1119"/>
  <c r="G1118"/>
  <c r="J1118"/>
  <c r="E1119"/>
  <c r="B1120"/>
  <c r="H1119"/>
  <c r="C1119"/>
  <c r="D1119"/>
  <c r="F1120" l="1"/>
  <c r="I1120"/>
  <c r="G1119"/>
  <c r="J1119"/>
  <c r="D1120"/>
  <c r="C1120"/>
  <c r="B1121"/>
  <c r="E1120"/>
  <c r="H1120"/>
  <c r="G1120" l="1"/>
  <c r="F1121"/>
  <c r="I1121"/>
  <c r="J1120"/>
  <c r="E1121"/>
  <c r="C1121"/>
  <c r="H1121"/>
  <c r="B1122"/>
  <c r="D1121"/>
  <c r="F1122" l="1"/>
  <c r="I1122"/>
  <c r="G1121"/>
  <c r="J1121"/>
  <c r="E1122"/>
  <c r="C1122"/>
  <c r="D1122"/>
  <c r="B1123"/>
  <c r="H1122"/>
  <c r="G1122" l="1"/>
  <c r="F1123"/>
  <c r="I1123"/>
  <c r="E1123"/>
  <c r="J1122"/>
  <c r="D1123"/>
  <c r="C1123"/>
  <c r="B1124"/>
  <c r="H1123"/>
  <c r="F1124" l="1"/>
  <c r="I1124"/>
  <c r="G1123"/>
  <c r="J1123"/>
  <c r="C1124"/>
  <c r="H1124"/>
  <c r="B1125"/>
  <c r="D1124"/>
  <c r="E1124"/>
  <c r="G1124" l="1"/>
  <c r="F1125"/>
  <c r="I1125"/>
  <c r="E1125"/>
  <c r="H1125"/>
  <c r="C1125"/>
  <c r="J1124"/>
  <c r="B1126"/>
  <c r="D1125"/>
  <c r="F1126" l="1"/>
  <c r="I1126"/>
  <c r="G1125"/>
  <c r="J1125"/>
  <c r="C1126"/>
  <c r="E1126"/>
  <c r="H1126"/>
  <c r="B1127"/>
  <c r="D1126"/>
  <c r="F1127" l="1"/>
  <c r="I1127"/>
  <c r="G1126"/>
  <c r="J1126"/>
  <c r="E1127"/>
  <c r="B1128"/>
  <c r="C1127"/>
  <c r="D1127"/>
  <c r="H1127"/>
  <c r="F1128" l="1"/>
  <c r="I1128"/>
  <c r="G1127"/>
  <c r="J1127"/>
  <c r="D1128"/>
  <c r="C1128"/>
  <c r="B1129"/>
  <c r="E1128"/>
  <c r="H1128"/>
  <c r="F1129" l="1"/>
  <c r="I1129"/>
  <c r="G1128"/>
  <c r="E1129"/>
  <c r="H1129"/>
  <c r="D1129"/>
  <c r="J1128"/>
  <c r="C1129"/>
  <c r="B1130"/>
  <c r="F1130" l="1"/>
  <c r="I1130"/>
  <c r="G1129"/>
  <c r="J1129"/>
  <c r="D1130"/>
  <c r="C1130"/>
  <c r="B1131"/>
  <c r="E1130"/>
  <c r="H1130"/>
  <c r="F1131" l="1"/>
  <c r="I1131"/>
  <c r="G1130"/>
  <c r="E1131"/>
  <c r="J1130"/>
  <c r="H1131"/>
  <c r="C1131"/>
  <c r="B1132"/>
  <c r="C1132" s="1"/>
  <c r="D1131"/>
  <c r="G1131" l="1"/>
  <c r="F1132"/>
  <c r="I1132"/>
  <c r="E1132"/>
  <c r="D1132"/>
  <c r="J1131"/>
  <c r="B1133"/>
  <c r="H1132"/>
  <c r="F1133" l="1"/>
  <c r="I1133"/>
  <c r="G1132"/>
  <c r="J1132"/>
  <c r="H1133"/>
  <c r="C1133"/>
  <c r="B1134"/>
  <c r="D1133"/>
  <c r="E1133"/>
  <c r="G1133" l="1"/>
  <c r="F1134"/>
  <c r="I1134"/>
  <c r="E1134"/>
  <c r="C1134"/>
  <c r="D1134"/>
  <c r="J1133"/>
  <c r="B1135"/>
  <c r="H1134"/>
  <c r="G1134" l="1"/>
  <c r="F1135"/>
  <c r="I1135"/>
  <c r="H1135"/>
  <c r="D1135"/>
  <c r="E1135"/>
  <c r="J1134"/>
  <c r="C1135"/>
  <c r="B1136"/>
  <c r="F1136" l="1"/>
  <c r="I1136"/>
  <c r="G1135"/>
  <c r="E1136"/>
  <c r="D1136"/>
  <c r="C1136"/>
  <c r="J1135"/>
  <c r="B1137"/>
  <c r="H1136"/>
  <c r="G1136" l="1"/>
  <c r="F1137"/>
  <c r="I1137"/>
  <c r="D1137"/>
  <c r="J1136"/>
  <c r="C1137"/>
  <c r="B1138"/>
  <c r="E1137"/>
  <c r="H1137"/>
  <c r="F1138" l="1"/>
  <c r="I1138"/>
  <c r="G1137"/>
  <c r="E1138"/>
  <c r="J1137"/>
  <c r="C1138"/>
  <c r="D1138"/>
  <c r="B1139"/>
  <c r="H1138"/>
  <c r="F1139" l="1"/>
  <c r="I1139"/>
  <c r="G1138"/>
  <c r="E1139"/>
  <c r="J1138"/>
  <c r="D1139"/>
  <c r="C1139"/>
  <c r="H1139"/>
  <c r="B1140"/>
  <c r="F1140" l="1"/>
  <c r="I1140"/>
  <c r="G1139"/>
  <c r="J1139"/>
  <c r="E1140"/>
  <c r="C1140"/>
  <c r="D1140"/>
  <c r="B1141"/>
  <c r="C1141" s="1"/>
  <c r="H1140"/>
  <c r="G1140" l="1"/>
  <c r="F1141"/>
  <c r="I1141"/>
  <c r="E1141"/>
  <c r="D1141"/>
  <c r="J1140"/>
  <c r="B1142"/>
  <c r="H1141"/>
  <c r="F1142" l="1"/>
  <c r="I1142"/>
  <c r="G1141"/>
  <c r="J1141"/>
  <c r="D1142"/>
  <c r="C1142"/>
  <c r="B1143"/>
  <c r="E1142"/>
  <c r="H1142"/>
  <c r="F1143" l="1"/>
  <c r="I1143"/>
  <c r="G1142"/>
  <c r="J1142"/>
  <c r="E1143"/>
  <c r="C1143"/>
  <c r="B1144"/>
  <c r="H1143"/>
  <c r="D1143"/>
  <c r="F1144" l="1"/>
  <c r="I1144"/>
  <c r="G1143"/>
  <c r="D1144"/>
  <c r="J1143"/>
  <c r="H1144"/>
  <c r="E1144"/>
  <c r="C1144"/>
  <c r="B1145"/>
  <c r="G1144" l="1"/>
  <c r="F1145"/>
  <c r="I1145"/>
  <c r="E1145"/>
  <c r="C1145"/>
  <c r="B1146"/>
  <c r="J1144"/>
  <c r="H1145"/>
  <c r="D1145"/>
  <c r="G1145" l="1"/>
  <c r="F1146"/>
  <c r="I1146"/>
  <c r="D1146"/>
  <c r="J1145"/>
  <c r="C1146"/>
  <c r="B1147"/>
  <c r="E1146"/>
  <c r="H1146"/>
  <c r="F1147" l="1"/>
  <c r="I1147"/>
  <c r="G1146"/>
  <c r="D1147"/>
  <c r="E1147"/>
  <c r="J1146"/>
  <c r="B1148"/>
  <c r="C1147"/>
  <c r="H1147"/>
  <c r="F1148" l="1"/>
  <c r="I1148"/>
  <c r="G1147"/>
  <c r="J1147"/>
  <c r="E1148"/>
  <c r="D1148"/>
  <c r="C1148"/>
  <c r="H1148"/>
  <c r="B1149"/>
  <c r="G1148" l="1"/>
  <c r="F1149"/>
  <c r="I1149"/>
  <c r="J1148"/>
  <c r="D1149"/>
  <c r="E1149"/>
  <c r="C1149"/>
  <c r="H1149"/>
  <c r="B1150"/>
  <c r="F1150" l="1"/>
  <c r="I1150"/>
  <c r="G1149"/>
  <c r="C1150"/>
  <c r="E1150"/>
  <c r="J1149"/>
  <c r="B1151"/>
  <c r="H1150"/>
  <c r="D1150"/>
  <c r="F1151" l="1"/>
  <c r="I1151"/>
  <c r="G1150"/>
  <c r="J1150"/>
  <c r="E1151"/>
  <c r="C1151"/>
  <c r="B1152"/>
  <c r="D1151"/>
  <c r="H1151"/>
  <c r="F1152" l="1"/>
  <c r="I1152"/>
  <c r="D1152"/>
  <c r="J1151"/>
  <c r="H1152"/>
  <c r="C1152"/>
  <c r="G1151"/>
  <c r="E1152"/>
  <c r="B1153"/>
  <c r="F1153" l="1"/>
  <c r="I1153"/>
  <c r="C1153"/>
  <c r="G1152"/>
  <c r="E1153"/>
  <c r="B1154"/>
  <c r="H1153"/>
  <c r="J1152"/>
  <c r="D1153"/>
  <c r="F1154" l="1"/>
  <c r="I1154"/>
  <c r="G1153"/>
  <c r="E1154"/>
  <c r="J1153"/>
  <c r="D1154"/>
  <c r="C1154"/>
  <c r="B1155"/>
  <c r="H1154"/>
  <c r="F1155" l="1"/>
  <c r="I1155"/>
  <c r="G1154"/>
  <c r="E1155"/>
  <c r="J1154"/>
  <c r="D1155"/>
  <c r="C1155"/>
  <c r="H1155"/>
  <c r="B1156"/>
  <c r="F1156" l="1"/>
  <c r="I1156"/>
  <c r="G1155"/>
  <c r="J1155"/>
  <c r="D1156"/>
  <c r="E1156"/>
  <c r="C1156"/>
  <c r="H1156"/>
  <c r="B1157"/>
  <c r="F1157" l="1"/>
  <c r="I1157"/>
  <c r="J1156"/>
  <c r="E1157"/>
  <c r="G1156"/>
  <c r="D1157"/>
  <c r="C1157"/>
  <c r="B1158"/>
  <c r="H1157"/>
  <c r="F1158" l="1"/>
  <c r="I1158"/>
  <c r="G1157"/>
  <c r="J1157"/>
  <c r="H1158"/>
  <c r="E1158"/>
  <c r="C1158"/>
  <c r="D1158"/>
  <c r="B1159"/>
  <c r="F1159" l="1"/>
  <c r="I1159"/>
  <c r="G1158"/>
  <c r="C1159"/>
  <c r="H1159"/>
  <c r="J1158"/>
  <c r="E1159"/>
  <c r="D1159"/>
  <c r="B1160"/>
  <c r="G1159" l="1"/>
  <c r="F1160"/>
  <c r="I1160"/>
  <c r="E1160"/>
  <c r="J1159"/>
  <c r="C1160"/>
  <c r="D1160"/>
  <c r="B1161"/>
  <c r="H1160"/>
  <c r="G1160" l="1"/>
  <c r="F1161"/>
  <c r="I1161"/>
  <c r="E1161"/>
  <c r="J1160"/>
  <c r="H1161"/>
  <c r="C1161"/>
  <c r="D1161"/>
  <c r="B1162"/>
  <c r="F1162" l="1"/>
  <c r="I1162"/>
  <c r="G1161"/>
  <c r="J1161"/>
  <c r="D1162"/>
  <c r="E1162"/>
  <c r="C1162"/>
  <c r="H1162"/>
  <c r="B1163"/>
  <c r="F1163" l="1"/>
  <c r="I1163"/>
  <c r="G1162"/>
  <c r="D1163"/>
  <c r="E1163"/>
  <c r="J1162"/>
  <c r="C1163"/>
  <c r="H1163"/>
  <c r="B1164"/>
  <c r="F1164" l="1"/>
  <c r="I1164"/>
  <c r="G1163"/>
  <c r="J1163"/>
  <c r="D1164"/>
  <c r="C1164"/>
  <c r="B1165"/>
  <c r="E1164"/>
  <c r="H1164"/>
  <c r="F1165" l="1"/>
  <c r="I1165"/>
  <c r="G1164"/>
  <c r="D1165"/>
  <c r="B1166"/>
  <c r="E1165"/>
  <c r="C1165"/>
  <c r="J1164"/>
  <c r="H1165"/>
  <c r="F1166" l="1"/>
  <c r="I1166"/>
  <c r="G1165"/>
  <c r="H1166"/>
  <c r="J1165"/>
  <c r="B1167"/>
  <c r="E1166"/>
  <c r="C1166"/>
  <c r="D1166"/>
  <c r="F1167" l="1"/>
  <c r="I1167"/>
  <c r="G1166"/>
  <c r="H1167"/>
  <c r="E1167"/>
  <c r="C1167"/>
  <c r="B1168"/>
  <c r="J1166"/>
  <c r="D1167"/>
  <c r="F1168" l="1"/>
  <c r="I1168"/>
  <c r="G1167"/>
  <c r="D1168"/>
  <c r="H1168"/>
  <c r="C1168"/>
  <c r="J1167"/>
  <c r="E1168"/>
  <c r="B1169"/>
  <c r="F1169" l="1"/>
  <c r="I1169"/>
  <c r="G1168"/>
  <c r="E1169"/>
  <c r="J1168"/>
  <c r="C1169"/>
  <c r="D1169"/>
  <c r="B1170"/>
  <c r="H1169"/>
  <c r="F1170" l="1"/>
  <c r="I1170"/>
  <c r="G1169"/>
  <c r="E1170"/>
  <c r="J1169"/>
  <c r="B1171"/>
  <c r="H1170"/>
  <c r="C1170"/>
  <c r="D1170"/>
  <c r="F1171" l="1"/>
  <c r="I1171"/>
  <c r="G1170"/>
  <c r="J1170"/>
  <c r="E1171"/>
  <c r="C1171"/>
  <c r="H1171"/>
  <c r="B1172"/>
  <c r="D1171"/>
  <c r="G1171" l="1"/>
  <c r="F1172"/>
  <c r="I1172"/>
  <c r="C1172"/>
  <c r="J1171"/>
  <c r="E1172"/>
  <c r="B1173"/>
  <c r="H1172"/>
  <c r="D1172"/>
  <c r="F1173" l="1"/>
  <c r="I1173"/>
  <c r="G1172"/>
  <c r="J1172"/>
  <c r="H1173"/>
  <c r="C1173"/>
  <c r="B1174"/>
  <c r="D1173"/>
  <c r="E1173"/>
  <c r="G1173" l="1"/>
  <c r="F1174"/>
  <c r="I1174"/>
  <c r="J1173"/>
  <c r="E1174"/>
  <c r="H1174"/>
  <c r="C1174"/>
  <c r="B1175"/>
  <c r="D1174"/>
  <c r="F1175" l="1"/>
  <c r="I1175"/>
  <c r="G1174"/>
  <c r="J1174"/>
  <c r="C1175"/>
  <c r="E1175"/>
  <c r="B1176"/>
  <c r="D1175"/>
  <c r="H1175"/>
  <c r="G1175" l="1"/>
  <c r="F1176"/>
  <c r="I1176"/>
  <c r="J1175"/>
  <c r="E1176"/>
  <c r="C1176"/>
  <c r="D1176"/>
  <c r="B1177"/>
  <c r="H1176"/>
  <c r="G1176" l="1"/>
  <c r="F1177"/>
  <c r="I1177"/>
  <c r="E1177"/>
  <c r="J1176"/>
  <c r="H1177"/>
  <c r="B1178"/>
  <c r="C1177"/>
  <c r="D1177"/>
  <c r="G1177" l="1"/>
  <c r="F1178"/>
  <c r="I1178"/>
  <c r="J1177"/>
  <c r="E1178"/>
  <c r="C1178"/>
  <c r="B1179"/>
  <c r="H1178"/>
  <c r="D1178"/>
  <c r="F1179" l="1"/>
  <c r="I1179"/>
  <c r="G1178"/>
  <c r="D1179"/>
  <c r="J1178"/>
  <c r="E1179"/>
  <c r="C1179"/>
  <c r="H1179"/>
  <c r="B1180"/>
  <c r="F1180" l="1"/>
  <c r="I1180"/>
  <c r="C1180"/>
  <c r="G1179"/>
  <c r="J1179"/>
  <c r="E1180"/>
  <c r="H1180"/>
  <c r="B1181"/>
  <c r="D1180"/>
  <c r="F1181" l="1"/>
  <c r="I1181"/>
  <c r="G1180"/>
  <c r="J1180"/>
  <c r="C1181"/>
  <c r="B1182"/>
  <c r="D1181"/>
  <c r="H1181"/>
  <c r="E1181"/>
  <c r="G1181" l="1"/>
  <c r="F1182"/>
  <c r="I1182"/>
  <c r="C1182"/>
  <c r="J1181"/>
  <c r="E1182"/>
  <c r="B1183"/>
  <c r="C1183" s="1"/>
  <c r="H1182"/>
  <c r="D1182"/>
  <c r="E1183" l="1"/>
  <c r="F1183"/>
  <c r="I1183"/>
  <c r="G1182"/>
  <c r="H1183"/>
  <c r="D1183"/>
  <c r="J1182"/>
  <c r="B1184"/>
  <c r="G1183" l="1"/>
  <c r="J1183"/>
  <c r="F1184"/>
  <c r="I1184"/>
  <c r="H1184"/>
  <c r="B1185"/>
  <c r="E1184"/>
  <c r="D1184"/>
  <c r="C1184"/>
  <c r="F1185" l="1"/>
  <c r="I1185"/>
  <c r="G1184"/>
  <c r="D1185"/>
  <c r="C1185"/>
  <c r="B1186"/>
  <c r="E1185"/>
  <c r="J1184"/>
  <c r="H1185"/>
  <c r="G1185" l="1"/>
  <c r="F1186"/>
  <c r="I1186"/>
  <c r="E1186"/>
  <c r="D1186"/>
  <c r="J1185"/>
  <c r="C1186"/>
  <c r="B1187"/>
  <c r="H1186"/>
  <c r="G1186" l="1"/>
  <c r="F1187"/>
  <c r="I1187"/>
  <c r="J1186"/>
  <c r="C1187"/>
  <c r="E1187"/>
  <c r="H1187"/>
  <c r="B1188"/>
  <c r="D1187"/>
  <c r="F1188" l="1"/>
  <c r="I1188"/>
  <c r="G1187"/>
  <c r="J1187"/>
  <c r="H1188"/>
  <c r="C1188"/>
  <c r="B1189"/>
  <c r="D1188"/>
  <c r="E1188"/>
  <c r="G1188" l="1"/>
  <c r="J1188"/>
  <c r="F1189"/>
  <c r="I1189"/>
  <c r="E1189"/>
  <c r="C1189"/>
  <c r="D1189"/>
  <c r="B1190"/>
  <c r="H1189"/>
  <c r="G1189" l="1"/>
  <c r="F1190"/>
  <c r="I1190"/>
  <c r="J1189"/>
  <c r="E1190"/>
  <c r="D1190"/>
  <c r="C1190"/>
  <c r="B1191"/>
  <c r="H1190"/>
  <c r="G1190" l="1"/>
  <c r="F1191"/>
  <c r="I1191"/>
  <c r="J1190"/>
  <c r="E1191"/>
  <c r="D1191"/>
  <c r="B1192"/>
  <c r="H1191"/>
  <c r="C1191"/>
  <c r="F1192" l="1"/>
  <c r="I1192"/>
  <c r="G1191"/>
  <c r="J1191"/>
  <c r="B1193"/>
  <c r="E1192"/>
  <c r="H1192"/>
  <c r="C1192"/>
  <c r="D1192"/>
  <c r="G1192" l="1"/>
  <c r="F1193"/>
  <c r="I1193"/>
  <c r="H1193"/>
  <c r="E1193"/>
  <c r="C1193"/>
  <c r="D1193"/>
  <c r="J1192"/>
  <c r="B1194"/>
  <c r="G1193" l="1"/>
  <c r="F1194"/>
  <c r="I1194"/>
  <c r="E1194"/>
  <c r="D1194"/>
  <c r="J1193"/>
  <c r="C1194"/>
  <c r="B1195"/>
  <c r="H1194"/>
  <c r="F1195" l="1"/>
  <c r="I1195"/>
  <c r="G1194"/>
  <c r="J1194"/>
  <c r="E1195"/>
  <c r="C1195"/>
  <c r="B1196"/>
  <c r="H1195"/>
  <c r="D1195"/>
  <c r="F1196" l="1"/>
  <c r="I1196"/>
  <c r="G1195"/>
  <c r="D1196"/>
  <c r="J1195"/>
  <c r="C1196"/>
  <c r="B1197"/>
  <c r="H1196"/>
  <c r="E1196"/>
  <c r="G1196" l="1"/>
  <c r="F1197"/>
  <c r="I1197"/>
  <c r="E1197"/>
  <c r="D1197"/>
  <c r="C1197"/>
  <c r="B1198"/>
  <c r="J1196"/>
  <c r="H1197"/>
  <c r="G1197" l="1"/>
  <c r="F1198"/>
  <c r="I1198"/>
  <c r="J1197"/>
  <c r="D1198"/>
  <c r="E1198"/>
  <c r="C1198"/>
  <c r="B1199"/>
  <c r="H1198"/>
  <c r="F1199" l="1"/>
  <c r="I1199"/>
  <c r="G1198"/>
  <c r="H1199"/>
  <c r="C1199"/>
  <c r="B1200"/>
  <c r="E1199"/>
  <c r="J1198"/>
  <c r="D1199"/>
  <c r="G1199" l="1"/>
  <c r="F1200"/>
  <c r="I1200"/>
  <c r="D1200"/>
  <c r="C1200"/>
  <c r="B1201"/>
  <c r="E1200"/>
  <c r="J1199"/>
  <c r="H1200"/>
  <c r="G1200" l="1"/>
  <c r="F1201"/>
  <c r="I1201"/>
  <c r="E1201"/>
  <c r="B1202"/>
  <c r="H1201"/>
  <c r="J1200"/>
  <c r="C1201"/>
  <c r="D1201"/>
  <c r="G1201" l="1"/>
  <c r="F1202"/>
  <c r="I1202"/>
  <c r="J1201"/>
  <c r="C1202"/>
  <c r="B1203"/>
  <c r="E1202"/>
  <c r="H1202"/>
  <c r="D1202"/>
  <c r="G1202" l="1"/>
  <c r="F1203"/>
  <c r="I1203"/>
  <c r="D1203"/>
  <c r="C1203"/>
  <c r="B1204"/>
  <c r="E1203"/>
  <c r="J1202"/>
  <c r="H1203"/>
  <c r="G1203" l="1"/>
  <c r="F1204"/>
  <c r="I1204"/>
  <c r="B1205"/>
  <c r="E1204"/>
  <c r="J1203"/>
  <c r="C1204"/>
  <c r="H1204"/>
  <c r="D1204"/>
  <c r="F1205" l="1"/>
  <c r="I1205"/>
  <c r="G1204"/>
  <c r="D1205"/>
  <c r="E1205"/>
  <c r="C1205"/>
  <c r="B1206"/>
  <c r="E1206" s="1"/>
  <c r="J1204"/>
  <c r="H1205"/>
  <c r="F1206" l="1"/>
  <c r="G1206" s="1"/>
  <c r="I1206"/>
  <c r="J1206" s="1"/>
  <c r="G1205"/>
  <c r="H1206"/>
  <c r="B1207"/>
  <c r="J1205"/>
  <c r="C1206"/>
  <c r="D1206"/>
  <c r="F1207" l="1"/>
  <c r="I1207"/>
  <c r="E1207"/>
  <c r="C1207"/>
  <c r="B1208"/>
  <c r="H1207"/>
  <c r="D1207"/>
  <c r="F1208" l="1"/>
  <c r="I1208"/>
  <c r="G1207"/>
  <c r="D1208"/>
  <c r="J1207"/>
  <c r="H1208"/>
  <c r="C1208"/>
  <c r="E1208"/>
  <c r="B1209"/>
  <c r="C1209" s="1"/>
  <c r="F1209" l="1"/>
  <c r="I1209"/>
  <c r="E1209"/>
  <c r="G1208"/>
  <c r="D1209"/>
  <c r="J1208"/>
  <c r="B1210"/>
  <c r="H1209"/>
  <c r="J1209" l="1"/>
  <c r="F1210"/>
  <c r="I1210"/>
  <c r="G1209"/>
  <c r="C1210"/>
  <c r="B1211"/>
  <c r="D1210"/>
  <c r="H1210"/>
  <c r="E1210"/>
  <c r="F1211" l="1"/>
  <c r="I1211"/>
  <c r="G1210"/>
  <c r="J1210"/>
  <c r="D1211"/>
  <c r="E1211"/>
  <c r="C1211"/>
  <c r="H1211"/>
  <c r="B1212"/>
  <c r="F1212" l="1"/>
  <c r="I1212"/>
  <c r="G1211"/>
  <c r="D1212"/>
  <c r="C1212"/>
  <c r="B1213"/>
  <c r="E1212"/>
  <c r="J1211"/>
  <c r="H1212"/>
  <c r="G1212" l="1"/>
  <c r="F1213"/>
  <c r="I1213"/>
  <c r="D1213"/>
  <c r="C1213"/>
  <c r="B1214"/>
  <c r="E1213"/>
  <c r="J1212"/>
  <c r="H1213"/>
  <c r="G1213" l="1"/>
  <c r="F1214"/>
  <c r="I1214"/>
  <c r="E1214"/>
  <c r="D1214"/>
  <c r="J1213"/>
  <c r="C1214"/>
  <c r="B1215"/>
  <c r="H1214"/>
  <c r="F1215" l="1"/>
  <c r="I1215"/>
  <c r="G1214"/>
  <c r="E1215"/>
  <c r="J1214"/>
  <c r="C1215"/>
  <c r="H1215"/>
  <c r="B1216"/>
  <c r="D1215"/>
  <c r="F1216" l="1"/>
  <c r="I1216"/>
  <c r="G1215"/>
  <c r="J1215"/>
  <c r="C1216"/>
  <c r="H1216"/>
  <c r="B1217"/>
  <c r="D1216"/>
  <c r="E1216"/>
  <c r="G1216" l="1"/>
  <c r="F1217"/>
  <c r="I1217"/>
  <c r="E1217"/>
  <c r="D1217"/>
  <c r="C1217"/>
  <c r="B1218"/>
  <c r="J1216"/>
  <c r="H1217"/>
  <c r="G1217" l="1"/>
  <c r="F1218"/>
  <c r="I1218"/>
  <c r="J1217"/>
  <c r="C1218"/>
  <c r="E1218"/>
  <c r="B1219"/>
  <c r="H1218"/>
  <c r="D1218"/>
  <c r="F1219" l="1"/>
  <c r="I1219"/>
  <c r="G1218"/>
  <c r="D1219"/>
  <c r="E1219"/>
  <c r="C1219"/>
  <c r="H1219"/>
  <c r="J1218"/>
  <c r="B1220"/>
  <c r="G1219" l="1"/>
  <c r="F1220"/>
  <c r="I1220"/>
  <c r="J1219"/>
  <c r="D1220"/>
  <c r="E1220"/>
  <c r="C1220"/>
  <c r="H1220"/>
  <c r="B1221"/>
  <c r="F1221" l="1"/>
  <c r="I1221"/>
  <c r="G1220"/>
  <c r="C1221"/>
  <c r="D1221"/>
  <c r="E1221"/>
  <c r="J1220"/>
  <c r="B1222"/>
  <c r="H1221"/>
  <c r="F1222" l="1"/>
  <c r="I1222"/>
  <c r="G1221"/>
  <c r="J1221"/>
  <c r="H1222"/>
  <c r="E1222"/>
  <c r="C1222"/>
  <c r="D1222"/>
  <c r="B1223"/>
  <c r="G1222" l="1"/>
  <c r="F1223"/>
  <c r="I1223"/>
  <c r="C1223"/>
  <c r="E1223"/>
  <c r="J1222"/>
  <c r="B1224"/>
  <c r="D1223"/>
  <c r="H1223"/>
  <c r="F1224" l="1"/>
  <c r="I1224"/>
  <c r="G1223"/>
  <c r="J1223"/>
  <c r="E1224"/>
  <c r="H1224"/>
  <c r="C1224"/>
  <c r="B1225"/>
  <c r="D1224"/>
  <c r="F1225" l="1"/>
  <c r="I1225"/>
  <c r="G1224"/>
  <c r="C1225"/>
  <c r="E1225"/>
  <c r="J1224"/>
  <c r="D1225"/>
  <c r="B1226"/>
  <c r="H1225"/>
  <c r="F1226" l="1"/>
  <c r="I1226"/>
  <c r="G1225"/>
  <c r="J1225"/>
  <c r="E1226"/>
  <c r="C1226"/>
  <c r="D1226"/>
  <c r="B1227"/>
  <c r="H1226"/>
  <c r="F1227" l="1"/>
  <c r="I1227"/>
  <c r="G1226"/>
  <c r="E1227"/>
  <c r="J1226"/>
  <c r="B1228"/>
  <c r="C1227"/>
  <c r="H1227"/>
  <c r="D1227"/>
  <c r="G1227" l="1"/>
  <c r="F1228"/>
  <c r="I1228"/>
  <c r="D1228"/>
  <c r="J1227"/>
  <c r="E1228"/>
  <c r="C1228"/>
  <c r="B1229"/>
  <c r="H1228"/>
  <c r="F1229" l="1"/>
  <c r="I1229"/>
  <c r="G1228"/>
  <c r="D1229"/>
  <c r="E1229"/>
  <c r="J1228"/>
  <c r="C1229"/>
  <c r="H1229"/>
  <c r="B1230"/>
  <c r="F1230" l="1"/>
  <c r="I1230"/>
  <c r="C1230"/>
  <c r="G1229"/>
  <c r="E1230"/>
  <c r="J1229"/>
  <c r="H1230"/>
  <c r="B1231"/>
  <c r="D1230"/>
  <c r="F1231" l="1"/>
  <c r="I1231"/>
  <c r="G1230"/>
  <c r="J1230"/>
  <c r="C1231"/>
  <c r="B1232"/>
  <c r="E1231"/>
  <c r="D1231"/>
  <c r="H1231"/>
  <c r="F1232" l="1"/>
  <c r="I1232"/>
  <c r="G1231"/>
  <c r="J1231"/>
  <c r="C1232"/>
  <c r="B1233"/>
  <c r="E1232"/>
  <c r="H1232"/>
  <c r="D1232"/>
  <c r="G1232" l="1"/>
  <c r="F1233"/>
  <c r="I1233"/>
  <c r="D1233"/>
  <c r="H1233"/>
  <c r="C1233"/>
  <c r="J1232"/>
  <c r="E1233"/>
  <c r="B1234"/>
  <c r="F1234" l="1"/>
  <c r="I1234"/>
  <c r="G1233"/>
  <c r="E1234"/>
  <c r="J1233"/>
  <c r="C1234"/>
  <c r="D1234"/>
  <c r="B1235"/>
  <c r="H1234"/>
  <c r="F1235" l="1"/>
  <c r="I1235"/>
  <c r="G1234"/>
  <c r="C1235"/>
  <c r="J1234"/>
  <c r="E1235"/>
  <c r="D1235"/>
  <c r="B1236"/>
  <c r="H1235"/>
  <c r="F1236" l="1"/>
  <c r="I1236"/>
  <c r="G1235"/>
  <c r="J1235"/>
  <c r="H1236"/>
  <c r="C1236"/>
  <c r="B1237"/>
  <c r="E1236"/>
  <c r="D1236"/>
  <c r="F1237" l="1"/>
  <c r="I1237"/>
  <c r="G1236"/>
  <c r="E1237"/>
  <c r="D1237"/>
  <c r="J1236"/>
  <c r="C1237"/>
  <c r="B1238"/>
  <c r="E1238" s="1"/>
  <c r="H1237"/>
  <c r="G1237" l="1"/>
  <c r="F1238"/>
  <c r="G1238" s="1"/>
  <c r="I1238"/>
  <c r="J1238" s="1"/>
  <c r="H1238"/>
  <c r="J1237"/>
  <c r="D1238"/>
  <c r="C1238"/>
  <c r="B1239"/>
  <c r="F1239" l="1"/>
  <c r="I1239"/>
  <c r="C1239"/>
  <c r="B1240"/>
  <c r="H1239"/>
  <c r="D1239"/>
  <c r="E1239"/>
  <c r="F1240" l="1"/>
  <c r="I1240"/>
  <c r="G1239"/>
  <c r="E1240"/>
  <c r="H1240"/>
  <c r="C1240"/>
  <c r="J1239"/>
  <c r="B1241"/>
  <c r="E1241" s="1"/>
  <c r="D1240"/>
  <c r="G1240" l="1"/>
  <c r="F1241"/>
  <c r="G1241" s="1"/>
  <c r="I1241"/>
  <c r="J1241" s="1"/>
  <c r="H1241"/>
  <c r="D1241"/>
  <c r="C1241"/>
  <c r="J1240"/>
  <c r="B1242"/>
  <c r="F1242" l="1"/>
  <c r="I1242"/>
  <c r="E1242"/>
  <c r="C1242"/>
  <c r="B1243"/>
  <c r="H1242"/>
  <c r="D1242"/>
  <c r="F1243" l="1"/>
  <c r="I1243"/>
  <c r="G1242"/>
  <c r="J1242"/>
  <c r="E1243"/>
  <c r="C1243"/>
  <c r="B1244"/>
  <c r="H1243"/>
  <c r="D1243"/>
  <c r="G1243" l="1"/>
  <c r="F1244"/>
  <c r="I1244"/>
  <c r="E1244"/>
  <c r="J1243"/>
  <c r="D1244"/>
  <c r="C1244"/>
  <c r="H1244"/>
  <c r="B1245"/>
  <c r="G1244" l="1"/>
  <c r="F1245"/>
  <c r="I1245"/>
  <c r="J1244"/>
  <c r="C1245"/>
  <c r="E1245"/>
  <c r="B1246"/>
  <c r="H1245"/>
  <c r="D1245"/>
  <c r="F1246" l="1"/>
  <c r="I1246"/>
  <c r="G1245"/>
  <c r="J1245"/>
  <c r="E1246"/>
  <c r="B1247"/>
  <c r="C1246"/>
  <c r="H1246"/>
  <c r="D1246"/>
  <c r="F1247" l="1"/>
  <c r="I1247"/>
  <c r="G1246"/>
  <c r="J1246"/>
  <c r="H1247"/>
  <c r="B1248"/>
  <c r="E1247"/>
  <c r="C1247"/>
  <c r="D1247"/>
  <c r="F1248" l="1"/>
  <c r="I1248"/>
  <c r="G1247"/>
  <c r="D1248"/>
  <c r="C1248"/>
  <c r="J1247"/>
  <c r="B1249"/>
  <c r="E1249" s="1"/>
  <c r="E1248"/>
  <c r="H1248"/>
  <c r="F1249" l="1"/>
  <c r="G1249" s="1"/>
  <c r="I1249"/>
  <c r="J1249" s="1"/>
  <c r="G1248"/>
  <c r="D1249"/>
  <c r="H1249"/>
  <c r="C1249"/>
  <c r="J1248"/>
  <c r="B1250"/>
  <c r="F1250" l="1"/>
  <c r="I1250"/>
  <c r="H1250"/>
  <c r="C1250"/>
  <c r="B1251"/>
  <c r="D1250"/>
  <c r="E1250"/>
  <c r="J1250" l="1"/>
  <c r="F1251"/>
  <c r="I1251"/>
  <c r="G1250"/>
  <c r="E1251"/>
  <c r="H1251"/>
  <c r="C1251"/>
  <c r="B1252"/>
  <c r="D1251"/>
  <c r="F1252" l="1"/>
  <c r="I1252"/>
  <c r="G1251"/>
  <c r="C1252"/>
  <c r="J1251"/>
  <c r="E1252"/>
  <c r="B1253"/>
  <c r="H1252"/>
  <c r="D1252"/>
  <c r="F1253" l="1"/>
  <c r="I1253"/>
  <c r="G1252"/>
  <c r="J1252"/>
  <c r="H1253"/>
  <c r="C1253"/>
  <c r="B1254"/>
  <c r="E1254" s="1"/>
  <c r="D1253"/>
  <c r="E1253"/>
  <c r="G1253" l="1"/>
  <c r="F1254"/>
  <c r="G1254" s="1"/>
  <c r="I1254"/>
  <c r="J1254" s="1"/>
  <c r="H1254"/>
  <c r="D1254"/>
  <c r="C1254"/>
  <c r="J1253"/>
  <c r="B1255"/>
  <c r="F1255" l="1"/>
  <c r="I1255"/>
  <c r="E1255"/>
  <c r="D1255"/>
  <c r="C1255"/>
  <c r="B1256"/>
  <c r="H1255"/>
  <c r="G1255" l="1"/>
  <c r="F1256"/>
  <c r="I1256"/>
  <c r="E1256"/>
  <c r="D1256"/>
  <c r="J1255"/>
  <c r="C1256"/>
  <c r="B1257"/>
  <c r="H1256"/>
  <c r="F1257" l="1"/>
  <c r="I1257"/>
  <c r="G1256"/>
  <c r="J1256"/>
  <c r="C1257"/>
  <c r="E1257"/>
  <c r="B1258"/>
  <c r="D1257"/>
  <c r="H1257"/>
  <c r="G1257" l="1"/>
  <c r="F1258"/>
  <c r="I1258"/>
  <c r="J1257"/>
  <c r="D1258"/>
  <c r="E1258"/>
  <c r="C1258"/>
  <c r="H1258"/>
  <c r="B1259"/>
  <c r="F1259" l="1"/>
  <c r="I1259"/>
  <c r="G1258"/>
  <c r="D1259"/>
  <c r="C1259"/>
  <c r="B1260"/>
  <c r="E1259"/>
  <c r="J1258"/>
  <c r="H1259"/>
  <c r="G1259" l="1"/>
  <c r="F1260"/>
  <c r="I1260"/>
  <c r="D1260"/>
  <c r="E1260"/>
  <c r="H1260"/>
  <c r="J1259"/>
  <c r="C1260"/>
  <c r="B1261"/>
  <c r="F1261" l="1"/>
  <c r="I1261"/>
  <c r="G1260"/>
  <c r="D1261"/>
  <c r="H1261"/>
  <c r="J1260"/>
  <c r="E1261"/>
  <c r="C1261"/>
  <c r="B1262"/>
  <c r="F1262" l="1"/>
  <c r="I1262"/>
  <c r="G1261"/>
  <c r="E1262"/>
  <c r="C1262"/>
  <c r="B1263"/>
  <c r="J1261"/>
  <c r="H1262"/>
  <c r="D1262"/>
  <c r="G1262" l="1"/>
  <c r="F1263"/>
  <c r="I1263"/>
  <c r="J1262"/>
  <c r="E1263"/>
  <c r="B1264"/>
  <c r="H1263"/>
  <c r="C1263"/>
  <c r="D1263"/>
  <c r="G1263" l="1"/>
  <c r="F1264"/>
  <c r="I1264"/>
  <c r="E1264"/>
  <c r="D1264"/>
  <c r="C1264"/>
  <c r="B1265"/>
  <c r="J1263"/>
  <c r="H1264"/>
  <c r="G1264" l="1"/>
  <c r="F1265"/>
  <c r="I1265"/>
  <c r="J1264"/>
  <c r="D1265"/>
  <c r="C1265"/>
  <c r="B1266"/>
  <c r="E1265"/>
  <c r="H1265"/>
  <c r="F1266" l="1"/>
  <c r="I1266"/>
  <c r="G1265"/>
  <c r="E1266"/>
  <c r="J1265"/>
  <c r="C1266"/>
  <c r="D1266"/>
  <c r="B1267"/>
  <c r="H1266"/>
  <c r="F1267" l="1"/>
  <c r="I1267"/>
  <c r="G1266"/>
  <c r="E1267"/>
  <c r="J1266"/>
  <c r="D1267"/>
  <c r="C1267"/>
  <c r="H1267"/>
  <c r="B1268"/>
  <c r="F1268" l="1"/>
  <c r="I1268"/>
  <c r="G1267"/>
  <c r="J1267"/>
  <c r="C1268"/>
  <c r="E1268"/>
  <c r="D1268"/>
  <c r="B1269"/>
  <c r="H1268"/>
  <c r="F1269" l="1"/>
  <c r="I1269"/>
  <c r="G1268"/>
  <c r="J1268"/>
  <c r="E1269"/>
  <c r="C1269"/>
  <c r="H1269"/>
  <c r="B1270"/>
  <c r="D1269"/>
  <c r="G1269" l="1"/>
  <c r="F1270"/>
  <c r="I1270"/>
  <c r="J1269"/>
  <c r="E1270"/>
  <c r="B1271"/>
  <c r="H1270"/>
  <c r="C1270"/>
  <c r="D1270"/>
  <c r="F1271" l="1"/>
  <c r="I1271"/>
  <c r="G1270"/>
  <c r="J1270"/>
  <c r="D1271"/>
  <c r="E1271"/>
  <c r="C1271"/>
  <c r="B1272"/>
  <c r="H1271"/>
  <c r="F1272" l="1"/>
  <c r="I1272"/>
  <c r="G1271"/>
  <c r="D1272"/>
  <c r="E1272"/>
  <c r="C1272"/>
  <c r="B1273"/>
  <c r="J1271"/>
  <c r="H1272"/>
  <c r="F1273" l="1"/>
  <c r="I1273"/>
  <c r="G1272"/>
  <c r="E1273"/>
  <c r="D1273"/>
  <c r="J1272"/>
  <c r="C1273"/>
  <c r="B1274"/>
  <c r="H1273"/>
  <c r="G1273" l="1"/>
  <c r="F1274"/>
  <c r="I1274"/>
  <c r="J1273"/>
  <c r="C1274"/>
  <c r="D1274"/>
  <c r="E1274"/>
  <c r="B1275"/>
  <c r="H1274"/>
  <c r="G1274" l="1"/>
  <c r="F1275"/>
  <c r="I1275"/>
  <c r="J1274"/>
  <c r="C1275"/>
  <c r="D1275"/>
  <c r="B1276"/>
  <c r="D1276" s="1"/>
  <c r="H1275"/>
  <c r="E1275"/>
  <c r="G1275" l="1"/>
  <c r="F1276"/>
  <c r="I1276"/>
  <c r="H1276"/>
  <c r="C1276"/>
  <c r="J1275"/>
  <c r="E1276"/>
  <c r="B1277"/>
  <c r="G1276" l="1"/>
  <c r="F1277"/>
  <c r="I1277"/>
  <c r="C1277"/>
  <c r="E1277"/>
  <c r="H1277"/>
  <c r="J1276"/>
  <c r="B1278"/>
  <c r="D1277"/>
  <c r="G1277" l="1"/>
  <c r="F1278"/>
  <c r="I1278"/>
  <c r="J1277"/>
  <c r="E1278"/>
  <c r="C1278"/>
  <c r="B1279"/>
  <c r="H1278"/>
  <c r="D1278"/>
  <c r="F1279" l="1"/>
  <c r="I1279"/>
  <c r="G1278"/>
  <c r="J1278"/>
  <c r="E1279"/>
  <c r="C1279"/>
  <c r="D1279"/>
  <c r="B1280"/>
  <c r="E1280" s="1"/>
  <c r="H1279"/>
  <c r="G1279" l="1"/>
  <c r="F1280"/>
  <c r="G1280" s="1"/>
  <c r="I1280"/>
  <c r="J1280" s="1"/>
  <c r="D1280"/>
  <c r="H1280"/>
  <c r="C1280"/>
  <c r="J1279"/>
  <c r="B1281"/>
  <c r="F1281" l="1"/>
  <c r="I1281"/>
  <c r="H1281"/>
  <c r="E1281"/>
  <c r="C1281"/>
  <c r="B1282"/>
  <c r="D1281"/>
  <c r="G1281" l="1"/>
  <c r="F1282"/>
  <c r="I1282"/>
  <c r="E1282"/>
  <c r="D1282"/>
  <c r="C1282"/>
  <c r="B1283"/>
  <c r="J1281"/>
  <c r="H1282"/>
  <c r="G1282" l="1"/>
  <c r="F1283"/>
  <c r="I1283"/>
  <c r="J1282"/>
  <c r="E1283"/>
  <c r="H1283"/>
  <c r="C1283"/>
  <c r="B1284"/>
  <c r="D1283"/>
  <c r="F1284" l="1"/>
  <c r="I1284"/>
  <c r="G1283"/>
  <c r="J1283"/>
  <c r="D1284"/>
  <c r="E1284"/>
  <c r="C1284"/>
  <c r="H1284"/>
  <c r="B1285"/>
  <c r="F1285" l="1"/>
  <c r="I1285"/>
  <c r="G1284"/>
  <c r="J1284"/>
  <c r="D1285"/>
  <c r="C1285"/>
  <c r="E1285"/>
  <c r="B1286"/>
  <c r="H1285"/>
  <c r="G1285" l="1"/>
  <c r="F1286"/>
  <c r="I1286"/>
  <c r="E1286"/>
  <c r="H1286"/>
  <c r="J1285"/>
  <c r="D1286"/>
  <c r="C1286"/>
  <c r="B1287"/>
  <c r="G1286" l="1"/>
  <c r="F1287"/>
  <c r="I1287"/>
  <c r="C1287"/>
  <c r="E1287"/>
  <c r="J1286"/>
  <c r="H1287"/>
  <c r="B1288"/>
  <c r="D1287"/>
  <c r="F1288" l="1"/>
  <c r="I1288"/>
  <c r="G1287"/>
  <c r="J1287"/>
  <c r="C1288"/>
  <c r="H1288"/>
  <c r="D1288"/>
  <c r="B1289"/>
  <c r="E1288"/>
  <c r="G1288" l="1"/>
  <c r="F1289"/>
  <c r="I1289"/>
  <c r="E1289"/>
  <c r="H1289"/>
  <c r="C1289"/>
  <c r="B1290"/>
  <c r="J1288"/>
  <c r="D1289"/>
  <c r="G1289" l="1"/>
  <c r="F1290"/>
  <c r="I1290"/>
  <c r="J1289"/>
  <c r="E1290"/>
  <c r="H1290"/>
  <c r="C1290"/>
  <c r="B1291"/>
  <c r="D1290"/>
  <c r="F1291" l="1"/>
  <c r="I1291"/>
  <c r="G1290"/>
  <c r="J1290"/>
  <c r="D1291"/>
  <c r="E1291"/>
  <c r="C1291"/>
  <c r="B1292"/>
  <c r="H1291"/>
  <c r="F1292" l="1"/>
  <c r="I1292"/>
  <c r="G1291"/>
  <c r="J1291"/>
  <c r="H1292"/>
  <c r="C1292"/>
  <c r="B1293"/>
  <c r="D1292"/>
  <c r="E1292"/>
  <c r="G1292" l="1"/>
  <c r="F1293"/>
  <c r="I1293"/>
  <c r="D1293"/>
  <c r="C1293"/>
  <c r="B1294"/>
  <c r="E1293"/>
  <c r="J1292"/>
  <c r="H1293"/>
  <c r="F1294" l="1"/>
  <c r="I1294"/>
  <c r="G1293"/>
  <c r="H1294"/>
  <c r="E1294"/>
  <c r="J1293"/>
  <c r="C1294"/>
  <c r="B1295"/>
  <c r="D1294"/>
  <c r="F1295" l="1"/>
  <c r="I1295"/>
  <c r="G1294"/>
  <c r="E1295"/>
  <c r="C1295"/>
  <c r="D1295"/>
  <c r="J1294"/>
  <c r="B1296"/>
  <c r="H1295"/>
  <c r="G1295" l="1"/>
  <c r="F1296"/>
  <c r="I1296"/>
  <c r="E1296"/>
  <c r="D1296"/>
  <c r="J1295"/>
  <c r="C1296"/>
  <c r="B1297"/>
  <c r="H1296"/>
  <c r="J1296" l="1"/>
  <c r="F1297"/>
  <c r="I1297"/>
  <c r="G1296"/>
  <c r="E1297"/>
  <c r="D1297"/>
  <c r="C1297"/>
  <c r="B1298"/>
  <c r="C1298" s="1"/>
  <c r="H1297"/>
  <c r="G1297" l="1"/>
  <c r="F1298"/>
  <c r="I1298"/>
  <c r="D1298"/>
  <c r="J1297"/>
  <c r="H1298"/>
  <c r="E1298"/>
  <c r="B1299"/>
  <c r="G1298" l="1"/>
  <c r="F1299"/>
  <c r="I1299"/>
  <c r="C1299"/>
  <c r="E1299"/>
  <c r="B1300"/>
  <c r="H1299"/>
  <c r="D1299"/>
  <c r="J1298"/>
  <c r="F1300" l="1"/>
  <c r="I1300"/>
  <c r="G1299"/>
  <c r="D1300"/>
  <c r="C1300"/>
  <c r="E1300"/>
  <c r="B1301"/>
  <c r="J1299"/>
  <c r="H1300"/>
  <c r="F1301" l="1"/>
  <c r="I1301"/>
  <c r="G1300"/>
  <c r="E1301"/>
  <c r="D1301"/>
  <c r="J1300"/>
  <c r="C1301"/>
  <c r="B1302"/>
  <c r="H1301"/>
  <c r="G1301" l="1"/>
  <c r="F1302"/>
  <c r="I1302"/>
  <c r="J1301"/>
  <c r="E1302"/>
  <c r="C1302"/>
  <c r="B1303"/>
  <c r="D1302"/>
  <c r="H1302"/>
  <c r="F1303" l="1"/>
  <c r="I1303"/>
  <c r="G1302"/>
  <c r="J1302"/>
  <c r="H1303"/>
  <c r="E1303"/>
  <c r="B1304"/>
  <c r="D1303"/>
  <c r="C1303"/>
  <c r="G1303" l="1"/>
  <c r="F1304"/>
  <c r="I1304"/>
  <c r="E1304"/>
  <c r="J1303"/>
  <c r="B1305"/>
  <c r="H1305" s="1"/>
  <c r="H1304"/>
  <c r="C1304"/>
  <c r="D1304"/>
  <c r="F1305" l="1"/>
  <c r="I1305"/>
  <c r="G1304"/>
  <c r="D1305"/>
  <c r="J1304"/>
  <c r="C1305"/>
  <c r="E1305"/>
  <c r="B1306"/>
  <c r="G1305" l="1"/>
  <c r="F1306"/>
  <c r="I1306"/>
  <c r="E1306"/>
  <c r="J1305"/>
  <c r="C1306"/>
  <c r="D1306"/>
  <c r="B1307"/>
  <c r="H1306"/>
  <c r="F1307" l="1"/>
  <c r="I1307"/>
  <c r="G1306"/>
  <c r="J1306"/>
  <c r="E1307"/>
  <c r="H1307"/>
  <c r="C1307"/>
  <c r="B1308"/>
  <c r="D1307"/>
  <c r="F1308" l="1"/>
  <c r="I1308"/>
  <c r="G1307"/>
  <c r="E1308"/>
  <c r="J1307"/>
  <c r="D1308"/>
  <c r="C1308"/>
  <c r="H1308"/>
  <c r="B1309"/>
  <c r="F1309" l="1"/>
  <c r="I1309"/>
  <c r="G1308"/>
  <c r="J1308"/>
  <c r="C1309"/>
  <c r="E1309"/>
  <c r="H1309"/>
  <c r="B1310"/>
  <c r="D1309"/>
  <c r="F1310" l="1"/>
  <c r="I1310"/>
  <c r="G1309"/>
  <c r="J1309"/>
  <c r="E1310"/>
  <c r="C1310"/>
  <c r="B1311"/>
  <c r="H1310"/>
  <c r="D1310"/>
  <c r="F1311" l="1"/>
  <c r="I1311"/>
  <c r="G1310"/>
  <c r="J1310"/>
  <c r="E1311"/>
  <c r="B1312"/>
  <c r="H1311"/>
  <c r="C1311"/>
  <c r="D1311"/>
  <c r="F1312" l="1"/>
  <c r="I1312"/>
  <c r="G1311"/>
  <c r="J1311"/>
  <c r="B1313"/>
  <c r="H1312"/>
  <c r="E1312"/>
  <c r="C1312"/>
  <c r="D1312"/>
  <c r="G1312" l="1"/>
  <c r="F1313"/>
  <c r="I1313"/>
  <c r="D1313"/>
  <c r="C1313"/>
  <c r="B1314"/>
  <c r="E1314" s="1"/>
  <c r="E1313"/>
  <c r="J1312"/>
  <c r="H1313"/>
  <c r="G1313" l="1"/>
  <c r="F1314"/>
  <c r="G1314" s="1"/>
  <c r="I1314"/>
  <c r="J1314" s="1"/>
  <c r="D1314"/>
  <c r="J1313"/>
  <c r="C1314"/>
  <c r="B1315"/>
  <c r="H1314"/>
  <c r="F1315" l="1"/>
  <c r="I1315"/>
  <c r="H1315"/>
  <c r="E1315"/>
  <c r="C1315"/>
  <c r="B1316"/>
  <c r="D1315"/>
  <c r="G1315" l="1"/>
  <c r="F1316"/>
  <c r="I1316"/>
  <c r="J1315"/>
  <c r="H1316"/>
  <c r="C1316"/>
  <c r="B1317"/>
  <c r="D1316"/>
  <c r="E1316"/>
  <c r="F1317" l="1"/>
  <c r="I1317"/>
  <c r="G1316"/>
  <c r="J1316"/>
  <c r="E1317"/>
  <c r="C1317"/>
  <c r="D1317"/>
  <c r="B1318"/>
  <c r="H1317"/>
  <c r="F1318" l="1"/>
  <c r="I1318"/>
  <c r="G1317"/>
  <c r="H1318"/>
  <c r="J1317"/>
  <c r="E1318"/>
  <c r="D1318"/>
  <c r="C1318"/>
  <c r="B1319"/>
  <c r="F1319" l="1"/>
  <c r="I1319"/>
  <c r="G1318"/>
  <c r="C1319"/>
  <c r="J1318"/>
  <c r="E1319"/>
  <c r="D1319"/>
  <c r="B1320"/>
  <c r="H1319"/>
  <c r="F1320" l="1"/>
  <c r="I1320"/>
  <c r="G1319"/>
  <c r="J1319"/>
  <c r="E1320"/>
  <c r="C1320"/>
  <c r="D1320"/>
  <c r="B1321"/>
  <c r="H1320"/>
  <c r="G1320" l="1"/>
  <c r="F1321"/>
  <c r="I1321"/>
  <c r="E1321"/>
  <c r="J1320"/>
  <c r="B1322"/>
  <c r="C1321"/>
  <c r="D1321"/>
  <c r="H1321"/>
  <c r="F1322" l="1"/>
  <c r="I1322"/>
  <c r="G1321"/>
  <c r="J1321"/>
  <c r="D1322"/>
  <c r="C1322"/>
  <c r="H1322"/>
  <c r="E1322"/>
  <c r="B1323"/>
  <c r="F1323" l="1"/>
  <c r="I1323"/>
  <c r="G1322"/>
  <c r="E1323"/>
  <c r="D1323"/>
  <c r="J1322"/>
  <c r="C1323"/>
  <c r="H1323"/>
  <c r="B1324"/>
  <c r="G1323" l="1"/>
  <c r="F1324"/>
  <c r="I1324"/>
  <c r="J1323"/>
  <c r="E1324"/>
  <c r="D1324"/>
  <c r="C1324"/>
  <c r="B1325"/>
  <c r="H1324"/>
  <c r="G1324" l="1"/>
  <c r="F1325"/>
  <c r="I1325"/>
  <c r="J1324"/>
  <c r="E1325"/>
  <c r="D1325"/>
  <c r="C1325"/>
  <c r="B1326"/>
  <c r="H1325"/>
  <c r="G1325" l="1"/>
  <c r="F1326"/>
  <c r="I1326"/>
  <c r="J1325"/>
  <c r="E1326"/>
  <c r="D1326"/>
  <c r="C1326"/>
  <c r="B1327"/>
  <c r="H1326"/>
  <c r="G1326" l="1"/>
  <c r="F1327"/>
  <c r="I1327"/>
  <c r="E1327"/>
  <c r="J1326"/>
  <c r="C1327"/>
  <c r="D1327"/>
  <c r="B1328"/>
  <c r="H1327"/>
  <c r="F1328" l="1"/>
  <c r="I1328"/>
  <c r="G1327"/>
  <c r="J1327"/>
  <c r="E1328"/>
  <c r="C1328"/>
  <c r="D1328"/>
  <c r="B1329"/>
  <c r="H1328"/>
  <c r="G1328" l="1"/>
  <c r="F1329"/>
  <c r="I1329"/>
  <c r="C1329"/>
  <c r="J1328"/>
  <c r="E1329"/>
  <c r="B1330"/>
  <c r="H1329"/>
  <c r="D1329"/>
  <c r="F1330" l="1"/>
  <c r="I1330"/>
  <c r="G1329"/>
  <c r="J1329"/>
  <c r="C1330"/>
  <c r="D1330"/>
  <c r="E1330"/>
  <c r="B1331"/>
  <c r="H1330"/>
  <c r="G1330" l="1"/>
  <c r="F1331"/>
  <c r="I1331"/>
  <c r="E1331"/>
  <c r="D1331"/>
  <c r="J1330"/>
  <c r="C1331"/>
  <c r="B1332"/>
  <c r="H1331"/>
  <c r="G1331" l="1"/>
  <c r="F1332"/>
  <c r="I1332"/>
  <c r="J1331"/>
  <c r="E1332"/>
  <c r="D1332"/>
  <c r="C1332"/>
  <c r="B1333"/>
  <c r="H1332"/>
  <c r="G1332" l="1"/>
  <c r="F1333"/>
  <c r="I1333"/>
  <c r="E1333"/>
  <c r="J1332"/>
  <c r="D1333"/>
  <c r="B1334"/>
  <c r="C1333"/>
  <c r="H1333"/>
  <c r="F1334" l="1"/>
  <c r="I1334"/>
  <c r="G1333"/>
  <c r="J1333"/>
  <c r="B1335"/>
  <c r="C1334"/>
  <c r="H1334"/>
  <c r="E1334"/>
  <c r="D1334"/>
  <c r="F1335" l="1"/>
  <c r="I1335"/>
  <c r="G1334"/>
  <c r="H1335"/>
  <c r="J1334"/>
  <c r="C1335"/>
  <c r="B1336"/>
  <c r="E1335"/>
  <c r="D1335"/>
  <c r="F1336" l="1"/>
  <c r="I1336"/>
  <c r="G1335"/>
  <c r="D1336"/>
  <c r="H1336"/>
  <c r="C1336"/>
  <c r="E1336"/>
  <c r="J1335"/>
  <c r="B1337"/>
  <c r="F1337" l="1"/>
  <c r="I1337"/>
  <c r="C1337"/>
  <c r="G1336"/>
  <c r="E1337"/>
  <c r="D1337"/>
  <c r="J1336"/>
  <c r="B1338"/>
  <c r="H1337"/>
  <c r="J1337" l="1"/>
  <c r="F1338"/>
  <c r="I1338"/>
  <c r="G1337"/>
  <c r="E1338"/>
  <c r="C1338"/>
  <c r="B1339"/>
  <c r="H1338"/>
  <c r="D1338"/>
  <c r="F1339" l="1"/>
  <c r="I1339"/>
  <c r="G1338"/>
  <c r="J1338"/>
  <c r="D1339"/>
  <c r="C1339"/>
  <c r="H1339"/>
  <c r="E1339"/>
  <c r="B1340"/>
  <c r="F1340" l="1"/>
  <c r="I1340"/>
  <c r="G1339"/>
  <c r="E1340"/>
  <c r="D1340"/>
  <c r="C1340"/>
  <c r="B1341"/>
  <c r="J1339"/>
  <c r="H1340"/>
  <c r="G1340" l="1"/>
  <c r="F1341"/>
  <c r="I1341"/>
  <c r="J1340"/>
  <c r="D1341"/>
  <c r="E1341"/>
  <c r="C1341"/>
  <c r="H1341"/>
  <c r="B1342"/>
  <c r="G1341" l="1"/>
  <c r="F1342"/>
  <c r="I1342"/>
  <c r="J1341"/>
  <c r="E1342"/>
  <c r="D1342"/>
  <c r="C1342"/>
  <c r="B1343"/>
  <c r="H1342"/>
  <c r="G1342" l="1"/>
  <c r="F1343"/>
  <c r="I1343"/>
  <c r="J1342"/>
  <c r="E1343"/>
  <c r="C1343"/>
  <c r="D1343"/>
  <c r="B1344"/>
  <c r="H1343"/>
  <c r="G1343" l="1"/>
  <c r="F1344"/>
  <c r="I1344"/>
  <c r="D1344"/>
  <c r="E1344"/>
  <c r="C1344"/>
  <c r="B1345"/>
  <c r="J1343"/>
  <c r="H1344"/>
  <c r="F1345" l="1"/>
  <c r="I1345"/>
  <c r="G1344"/>
  <c r="E1345"/>
  <c r="J1344"/>
  <c r="B1346"/>
  <c r="C1345"/>
  <c r="H1345"/>
  <c r="D1345"/>
  <c r="G1345" l="1"/>
  <c r="F1346"/>
  <c r="I1346"/>
  <c r="J1345"/>
  <c r="D1346"/>
  <c r="C1346"/>
  <c r="B1347"/>
  <c r="E1346"/>
  <c r="H1346"/>
  <c r="G1346" l="1"/>
  <c r="F1347"/>
  <c r="I1347"/>
  <c r="D1347"/>
  <c r="E1347"/>
  <c r="J1346"/>
  <c r="C1347"/>
  <c r="H1347"/>
  <c r="B1348"/>
  <c r="F1348" l="1"/>
  <c r="I1348"/>
  <c r="G1347"/>
  <c r="E1348"/>
  <c r="J1347"/>
  <c r="D1348"/>
  <c r="C1348"/>
  <c r="H1348"/>
  <c r="B1349"/>
  <c r="F1349" l="1"/>
  <c r="I1349"/>
  <c r="G1348"/>
  <c r="J1348"/>
  <c r="C1349"/>
  <c r="E1349"/>
  <c r="B1350"/>
  <c r="H1349"/>
  <c r="D1349"/>
  <c r="F1350" l="1"/>
  <c r="I1350"/>
  <c r="G1349"/>
  <c r="J1349"/>
  <c r="H1350"/>
  <c r="C1350"/>
  <c r="D1350"/>
  <c r="E1350"/>
  <c r="B1351"/>
  <c r="F1351" l="1"/>
  <c r="I1351"/>
  <c r="G1350"/>
  <c r="E1351"/>
  <c r="C1351"/>
  <c r="H1351"/>
  <c r="J1350"/>
  <c r="B1352"/>
  <c r="D1351"/>
  <c r="F1352" l="1"/>
  <c r="I1352"/>
  <c r="G1351"/>
  <c r="J1351"/>
  <c r="H1352"/>
  <c r="C1352"/>
  <c r="B1353"/>
  <c r="D1352"/>
  <c r="E1352"/>
  <c r="J1352" s="1"/>
  <c r="F1353" l="1"/>
  <c r="I1353"/>
  <c r="G1352"/>
  <c r="E1353"/>
  <c r="C1353"/>
  <c r="B1354"/>
  <c r="H1353"/>
  <c r="D1353"/>
  <c r="F1354" l="1"/>
  <c r="I1354"/>
  <c r="G1353"/>
  <c r="D1354"/>
  <c r="J1353"/>
  <c r="C1354"/>
  <c r="B1355"/>
  <c r="E1354"/>
  <c r="H1354"/>
  <c r="F1355" l="1"/>
  <c r="I1355"/>
  <c r="G1354"/>
  <c r="J1354"/>
  <c r="E1355"/>
  <c r="H1355"/>
  <c r="C1355"/>
  <c r="B1356"/>
  <c r="D1355"/>
  <c r="F1356" l="1"/>
  <c r="I1356"/>
  <c r="G1355"/>
  <c r="C1356"/>
  <c r="E1356"/>
  <c r="J1355"/>
  <c r="H1356"/>
  <c r="B1357"/>
  <c r="D1356"/>
  <c r="F1357" l="1"/>
  <c r="I1357"/>
  <c r="G1356"/>
  <c r="E1357"/>
  <c r="D1357"/>
  <c r="J1356"/>
  <c r="C1357"/>
  <c r="H1357"/>
  <c r="B1358"/>
  <c r="G1357" l="1"/>
  <c r="F1358"/>
  <c r="I1358"/>
  <c r="J1357"/>
  <c r="E1358"/>
  <c r="C1358"/>
  <c r="B1359"/>
  <c r="H1358"/>
  <c r="D1358"/>
  <c r="F1359" l="1"/>
  <c r="I1359"/>
  <c r="G1358"/>
  <c r="E1359"/>
  <c r="J1358"/>
  <c r="B1360"/>
  <c r="H1359"/>
  <c r="C1359"/>
  <c r="D1359"/>
  <c r="F1360" l="1"/>
  <c r="I1360"/>
  <c r="G1359"/>
  <c r="J1359"/>
  <c r="D1360"/>
  <c r="E1360"/>
  <c r="C1360"/>
  <c r="B1361"/>
  <c r="C1361" s="1"/>
  <c r="H1360"/>
  <c r="F1361" l="1"/>
  <c r="I1361"/>
  <c r="G1360"/>
  <c r="E1361"/>
  <c r="D1361"/>
  <c r="B1362"/>
  <c r="J1360"/>
  <c r="H1361"/>
  <c r="F1362" l="1"/>
  <c r="I1362"/>
  <c r="G1361"/>
  <c r="J1361"/>
  <c r="B1363"/>
  <c r="C1362"/>
  <c r="H1362"/>
  <c r="D1362"/>
  <c r="E1362"/>
  <c r="G1362" l="1"/>
  <c r="F1363"/>
  <c r="I1363"/>
  <c r="J1362"/>
  <c r="C1363"/>
  <c r="B1364"/>
  <c r="D1363"/>
  <c r="E1363"/>
  <c r="H1363"/>
  <c r="J1363" l="1"/>
  <c r="F1364"/>
  <c r="I1364"/>
  <c r="G1363"/>
  <c r="E1364"/>
  <c r="C1364"/>
  <c r="H1364"/>
  <c r="B1365"/>
  <c r="D1364"/>
  <c r="F1365" l="1"/>
  <c r="I1365"/>
  <c r="G1364"/>
  <c r="E1365"/>
  <c r="J1364"/>
  <c r="C1365"/>
  <c r="D1365"/>
  <c r="B1366"/>
  <c r="H1365"/>
  <c r="G1365" l="1"/>
  <c r="F1366"/>
  <c r="I1366"/>
  <c r="E1366"/>
  <c r="J1365"/>
  <c r="H1366"/>
  <c r="D1366"/>
  <c r="C1366"/>
  <c r="B1367"/>
  <c r="G1366" l="1"/>
  <c r="F1367"/>
  <c r="I1367"/>
  <c r="J1366"/>
  <c r="H1367"/>
  <c r="E1367"/>
  <c r="C1367"/>
  <c r="D1367"/>
  <c r="B1368"/>
  <c r="G1367" l="1"/>
  <c r="F1368"/>
  <c r="I1368"/>
  <c r="C1368"/>
  <c r="J1367"/>
  <c r="E1368"/>
  <c r="H1368"/>
  <c r="B1369"/>
  <c r="D1368"/>
  <c r="F1369" l="1"/>
  <c r="I1369"/>
  <c r="G1368"/>
  <c r="C1369"/>
  <c r="J1368"/>
  <c r="E1369"/>
  <c r="B1370"/>
  <c r="H1369"/>
  <c r="D1369"/>
  <c r="F1370" l="1"/>
  <c r="I1370"/>
  <c r="G1369"/>
  <c r="J1369"/>
  <c r="B1371"/>
  <c r="E1370"/>
  <c r="C1370"/>
  <c r="H1370"/>
  <c r="D1370"/>
  <c r="F1371" l="1"/>
  <c r="I1371"/>
  <c r="G1370"/>
  <c r="H1371"/>
  <c r="C1371"/>
  <c r="B1372"/>
  <c r="E1371"/>
  <c r="J1370"/>
  <c r="D1371"/>
  <c r="G1371" l="1"/>
  <c r="F1372"/>
  <c r="I1372"/>
  <c r="E1372"/>
  <c r="D1372"/>
  <c r="C1372"/>
  <c r="B1373"/>
  <c r="J1371"/>
  <c r="H1372"/>
  <c r="G1372" l="1"/>
  <c r="F1373"/>
  <c r="I1373"/>
  <c r="J1372"/>
  <c r="E1373"/>
  <c r="B1374"/>
  <c r="H1373"/>
  <c r="C1373"/>
  <c r="D1373"/>
  <c r="G1373" l="1"/>
  <c r="F1374"/>
  <c r="I1374"/>
  <c r="J1373"/>
  <c r="C1374"/>
  <c r="H1374"/>
  <c r="E1374"/>
  <c r="B1375"/>
  <c r="D1374"/>
  <c r="G1374" l="1"/>
  <c r="F1375"/>
  <c r="I1375"/>
  <c r="E1375"/>
  <c r="C1375"/>
  <c r="D1375"/>
  <c r="J1374"/>
  <c r="B1376"/>
  <c r="H1375"/>
  <c r="G1375" l="1"/>
  <c r="F1376"/>
  <c r="I1376"/>
  <c r="J1375"/>
  <c r="E1376"/>
  <c r="C1376"/>
  <c r="H1376"/>
  <c r="B1377"/>
  <c r="D1376"/>
  <c r="F1377" l="1"/>
  <c r="I1377"/>
  <c r="G1376"/>
  <c r="C1377"/>
  <c r="E1377"/>
  <c r="J1376"/>
  <c r="B1378"/>
  <c r="H1377"/>
  <c r="D1377"/>
  <c r="F1378" l="1"/>
  <c r="I1378"/>
  <c r="G1377"/>
  <c r="J1377"/>
  <c r="H1378"/>
  <c r="E1378"/>
  <c r="C1378"/>
  <c r="B1379"/>
  <c r="D1378"/>
  <c r="F1379" l="1"/>
  <c r="I1379"/>
  <c r="G1378"/>
  <c r="E1379"/>
  <c r="C1379"/>
  <c r="D1379"/>
  <c r="J1378"/>
  <c r="B1380"/>
  <c r="H1379"/>
  <c r="G1379" l="1"/>
  <c r="F1380"/>
  <c r="I1380"/>
  <c r="J1379"/>
  <c r="C1380"/>
  <c r="E1380"/>
  <c r="B1381"/>
  <c r="H1380"/>
  <c r="D1380"/>
  <c r="F1381" l="1"/>
  <c r="I1381"/>
  <c r="G1380"/>
  <c r="J1380"/>
  <c r="B1382"/>
  <c r="C1381"/>
  <c r="D1381"/>
  <c r="H1381"/>
  <c r="E1381"/>
  <c r="G1381" l="1"/>
  <c r="F1382"/>
  <c r="I1382"/>
  <c r="J1381"/>
  <c r="H1382"/>
  <c r="E1382"/>
  <c r="C1382"/>
  <c r="B1383"/>
  <c r="D1382"/>
  <c r="F1383" l="1"/>
  <c r="I1383"/>
  <c r="G1382"/>
  <c r="E1383"/>
  <c r="C1383"/>
  <c r="H1383"/>
  <c r="B1384"/>
  <c r="J1382"/>
  <c r="D1383"/>
  <c r="F1384" l="1"/>
  <c r="I1384"/>
  <c r="G1383"/>
  <c r="J1383"/>
  <c r="B1385"/>
  <c r="C1384"/>
  <c r="H1384"/>
  <c r="D1384"/>
  <c r="E1384"/>
  <c r="G1384" l="1"/>
  <c r="F1385"/>
  <c r="I1385"/>
  <c r="D1385"/>
  <c r="H1385"/>
  <c r="C1385"/>
  <c r="J1384"/>
  <c r="E1385"/>
  <c r="B1386"/>
  <c r="E1386" s="1"/>
  <c r="C1386" l="1"/>
  <c r="G1385"/>
  <c r="F1386"/>
  <c r="G1386" s="1"/>
  <c r="I1386"/>
  <c r="J1386" s="1"/>
  <c r="D1386"/>
  <c r="J1385"/>
  <c r="B1387"/>
  <c r="H1386"/>
  <c r="F1387" l="1"/>
  <c r="I1387"/>
  <c r="C1387"/>
  <c r="B1388"/>
  <c r="D1387"/>
  <c r="H1387"/>
  <c r="E1387"/>
  <c r="F1388" l="1"/>
  <c r="I1388"/>
  <c r="G1387"/>
  <c r="J1387"/>
  <c r="E1388"/>
  <c r="C1388"/>
  <c r="H1388"/>
  <c r="B1389"/>
  <c r="D1388"/>
  <c r="G1388" l="1"/>
  <c r="F1389"/>
  <c r="I1389"/>
  <c r="D1389"/>
  <c r="E1389"/>
  <c r="C1389"/>
  <c r="H1389"/>
  <c r="J1388"/>
  <c r="B1390"/>
  <c r="G1389" l="1"/>
  <c r="F1390"/>
  <c r="I1390"/>
  <c r="J1389"/>
  <c r="D1390"/>
  <c r="C1390"/>
  <c r="B1391"/>
  <c r="E1390"/>
  <c r="H1390"/>
  <c r="F1391" l="1"/>
  <c r="I1391"/>
  <c r="G1390"/>
  <c r="E1391"/>
  <c r="D1391"/>
  <c r="H1391"/>
  <c r="C1391"/>
  <c r="J1390"/>
  <c r="B1392"/>
  <c r="G1391" l="1"/>
  <c r="F1392"/>
  <c r="I1392"/>
  <c r="J1391"/>
  <c r="D1392"/>
  <c r="E1392"/>
  <c r="C1392"/>
  <c r="H1392"/>
  <c r="B1393"/>
  <c r="F1393" l="1"/>
  <c r="I1393"/>
  <c r="G1392"/>
  <c r="E1393"/>
  <c r="J1392"/>
  <c r="H1393"/>
  <c r="D1393"/>
  <c r="C1393"/>
  <c r="B1394"/>
  <c r="F1394" l="1"/>
  <c r="I1394"/>
  <c r="G1393"/>
  <c r="C1394"/>
  <c r="J1393"/>
  <c r="E1394"/>
  <c r="B1395"/>
  <c r="H1394"/>
  <c r="D1394"/>
  <c r="F1395" l="1"/>
  <c r="I1395"/>
  <c r="G1394"/>
  <c r="J1394"/>
  <c r="C1395"/>
  <c r="B1396"/>
  <c r="D1395"/>
  <c r="H1395"/>
  <c r="E1395"/>
  <c r="F1396" l="1"/>
  <c r="I1396"/>
  <c r="G1395"/>
  <c r="J1395"/>
  <c r="D1396"/>
  <c r="C1396"/>
  <c r="B1397"/>
  <c r="E1396"/>
  <c r="H1396"/>
  <c r="F1397" l="1"/>
  <c r="I1397"/>
  <c r="G1396"/>
  <c r="E1397"/>
  <c r="J1396"/>
  <c r="D1397"/>
  <c r="C1397"/>
  <c r="B1398"/>
  <c r="H1397"/>
  <c r="F1398" l="1"/>
  <c r="I1398"/>
  <c r="G1397"/>
  <c r="E1398"/>
  <c r="J1397"/>
  <c r="D1398"/>
  <c r="C1398"/>
  <c r="B1399"/>
  <c r="H1398"/>
  <c r="F1399" l="1"/>
  <c r="I1399"/>
  <c r="G1398"/>
  <c r="C1399"/>
  <c r="J1398"/>
  <c r="E1399"/>
  <c r="D1399"/>
  <c r="B1400"/>
  <c r="H1399"/>
  <c r="F1400" l="1"/>
  <c r="I1400"/>
  <c r="G1399"/>
  <c r="J1399"/>
  <c r="E1400"/>
  <c r="C1400"/>
  <c r="B1401"/>
  <c r="H1400"/>
  <c r="D1400"/>
  <c r="F1401" l="1"/>
  <c r="I1401"/>
  <c r="G1400"/>
  <c r="J1400"/>
  <c r="D1401"/>
  <c r="E1401"/>
  <c r="C1401"/>
  <c r="B1402"/>
  <c r="H1401"/>
  <c r="F1402" l="1"/>
  <c r="I1402"/>
  <c r="G1401"/>
  <c r="C1402"/>
  <c r="E1402"/>
  <c r="B1403"/>
  <c r="H1402"/>
  <c r="J1401"/>
  <c r="D1402"/>
  <c r="F1403" l="1"/>
  <c r="I1403"/>
  <c r="G1402"/>
  <c r="J1402"/>
  <c r="E1403"/>
  <c r="D1403"/>
  <c r="C1403"/>
  <c r="B1404"/>
  <c r="H1403"/>
  <c r="G1403" l="1"/>
  <c r="F1404"/>
  <c r="I1404"/>
  <c r="C1404"/>
  <c r="E1404"/>
  <c r="B1405"/>
  <c r="H1404"/>
  <c r="J1403"/>
  <c r="D1404"/>
  <c r="F1405" l="1"/>
  <c r="I1405"/>
  <c r="G1404"/>
  <c r="E1405"/>
  <c r="J1404"/>
  <c r="B1406"/>
  <c r="C1405"/>
  <c r="D1405"/>
  <c r="H1405"/>
  <c r="F1406" l="1"/>
  <c r="I1406"/>
  <c r="G1405"/>
  <c r="J1405"/>
  <c r="B1407"/>
  <c r="E1406"/>
  <c r="H1406"/>
  <c r="C1406"/>
  <c r="D1406"/>
  <c r="G1406" l="1"/>
  <c r="F1407"/>
  <c r="I1407"/>
  <c r="E1407"/>
  <c r="C1407"/>
  <c r="H1407"/>
  <c r="J1406"/>
  <c r="B1408"/>
  <c r="E1408" s="1"/>
  <c r="D1407"/>
  <c r="G1407" l="1"/>
  <c r="F1408"/>
  <c r="G1408" s="1"/>
  <c r="I1408"/>
  <c r="J1408" s="1"/>
  <c r="D1408"/>
  <c r="H1408"/>
  <c r="C1408"/>
  <c r="J1407"/>
  <c r="B1409"/>
  <c r="F1409" l="1"/>
  <c r="I1409"/>
  <c r="E1409"/>
  <c r="C1409"/>
  <c r="B1410"/>
  <c r="H1409"/>
  <c r="D1409"/>
  <c r="F1410" l="1"/>
  <c r="I1410"/>
  <c r="G1409"/>
  <c r="J1409"/>
  <c r="D1410"/>
  <c r="E1410"/>
  <c r="C1410"/>
  <c r="H1410"/>
  <c r="B1411"/>
  <c r="G1410" l="1"/>
  <c r="F1411"/>
  <c r="I1411"/>
  <c r="E1411"/>
  <c r="D1411"/>
  <c r="J1410"/>
  <c r="C1411"/>
  <c r="B1412"/>
  <c r="H1411"/>
  <c r="G1411" l="1"/>
  <c r="F1412"/>
  <c r="I1412"/>
  <c r="J1411"/>
  <c r="C1412"/>
  <c r="E1412"/>
  <c r="B1413"/>
  <c r="H1412"/>
  <c r="D1412"/>
  <c r="F1413" l="1"/>
  <c r="I1413"/>
  <c r="G1412"/>
  <c r="J1412"/>
  <c r="C1413"/>
  <c r="B1414"/>
  <c r="D1413"/>
  <c r="H1413"/>
  <c r="E1413"/>
  <c r="G1413" l="1"/>
  <c r="F1414"/>
  <c r="I1414"/>
  <c r="J1413"/>
  <c r="H1414"/>
  <c r="B1415"/>
  <c r="E1414"/>
  <c r="C1414"/>
  <c r="D1414"/>
  <c r="G1414" l="1"/>
  <c r="F1415"/>
  <c r="I1415"/>
  <c r="E1415"/>
  <c r="J1414"/>
  <c r="C1415"/>
  <c r="B1416"/>
  <c r="H1415"/>
  <c r="D1415"/>
  <c r="F1416" l="1"/>
  <c r="I1416"/>
  <c r="G1415"/>
  <c r="E1416"/>
  <c r="D1416"/>
  <c r="J1415"/>
  <c r="C1416"/>
  <c r="B1417"/>
  <c r="H1416"/>
  <c r="G1416" l="1"/>
  <c r="F1417"/>
  <c r="I1417"/>
  <c r="J1416"/>
  <c r="C1417"/>
  <c r="B1418"/>
  <c r="H1417"/>
  <c r="D1417"/>
  <c r="E1417"/>
  <c r="G1417" l="1"/>
  <c r="F1418"/>
  <c r="I1418"/>
  <c r="E1418"/>
  <c r="J1417"/>
  <c r="B1419"/>
  <c r="C1418"/>
  <c r="H1418"/>
  <c r="D1418"/>
  <c r="F1419" l="1"/>
  <c r="I1419"/>
  <c r="G1418"/>
  <c r="J1418"/>
  <c r="H1419"/>
  <c r="C1419"/>
  <c r="B1420"/>
  <c r="E1419"/>
  <c r="D1419"/>
  <c r="F1420" l="1"/>
  <c r="I1420"/>
  <c r="G1419"/>
  <c r="D1420"/>
  <c r="E1420"/>
  <c r="C1420"/>
  <c r="H1420"/>
  <c r="J1419"/>
  <c r="B1421"/>
  <c r="G1420" l="1"/>
  <c r="F1421"/>
  <c r="I1421"/>
  <c r="E1421"/>
  <c r="D1421"/>
  <c r="J1420"/>
  <c r="C1421"/>
  <c r="B1422"/>
  <c r="H1421"/>
  <c r="G1421" l="1"/>
  <c r="F1422"/>
  <c r="I1422"/>
  <c r="J1421"/>
  <c r="C1422"/>
  <c r="E1422"/>
  <c r="D1422"/>
  <c r="B1423"/>
  <c r="H1422"/>
  <c r="F1423" l="1"/>
  <c r="I1423"/>
  <c r="G1422"/>
  <c r="J1422"/>
  <c r="E1423"/>
  <c r="H1423"/>
  <c r="C1423"/>
  <c r="B1424"/>
  <c r="D1424" s="1"/>
  <c r="D1423"/>
  <c r="F1424" l="1"/>
  <c r="I1424"/>
  <c r="E1424"/>
  <c r="J1423"/>
  <c r="G1423"/>
  <c r="B1425"/>
  <c r="C1424"/>
  <c r="H1424"/>
  <c r="F1425" l="1"/>
  <c r="I1425"/>
  <c r="G1424"/>
  <c r="J1424"/>
  <c r="E1425"/>
  <c r="C1425"/>
  <c r="B1426"/>
  <c r="H1425"/>
  <c r="D1425"/>
  <c r="F1426" l="1"/>
  <c r="I1426"/>
  <c r="G1425"/>
  <c r="J1425"/>
  <c r="D1426"/>
  <c r="E1426"/>
  <c r="C1426"/>
  <c r="H1426"/>
  <c r="B1427"/>
  <c r="F1427" l="1"/>
  <c r="I1427"/>
  <c r="G1426"/>
  <c r="C1427"/>
  <c r="J1426"/>
  <c r="E1427"/>
  <c r="B1428"/>
  <c r="H1427"/>
  <c r="D1427"/>
  <c r="F1428" l="1"/>
  <c r="I1428"/>
  <c r="G1427"/>
  <c r="E1428"/>
  <c r="J1427"/>
  <c r="C1428"/>
  <c r="D1428"/>
  <c r="B1429"/>
  <c r="H1428"/>
  <c r="F1429" l="1"/>
  <c r="I1429"/>
  <c r="G1428"/>
  <c r="E1429"/>
  <c r="J1428"/>
  <c r="B1430"/>
  <c r="H1429"/>
  <c r="C1429"/>
  <c r="D1429"/>
  <c r="F1430" l="1"/>
  <c r="I1430"/>
  <c r="G1429"/>
  <c r="J1429"/>
  <c r="E1430"/>
  <c r="C1430"/>
  <c r="B1431"/>
  <c r="H1430"/>
  <c r="D1430"/>
  <c r="F1431" l="1"/>
  <c r="I1431"/>
  <c r="G1430"/>
  <c r="H1431"/>
  <c r="J1430"/>
  <c r="E1431"/>
  <c r="C1431"/>
  <c r="B1432"/>
  <c r="D1431"/>
  <c r="F1432" l="1"/>
  <c r="I1432"/>
  <c r="G1431"/>
  <c r="C1432"/>
  <c r="E1432"/>
  <c r="B1433"/>
  <c r="J1431"/>
  <c r="H1432"/>
  <c r="D1432"/>
  <c r="G1432" l="1"/>
  <c r="F1433"/>
  <c r="I1433"/>
  <c r="J1432"/>
  <c r="D1433"/>
  <c r="C1433"/>
  <c r="B1434"/>
  <c r="H1433"/>
  <c r="E1433"/>
  <c r="G1433" l="1"/>
  <c r="F1434"/>
  <c r="I1434"/>
  <c r="D1434"/>
  <c r="C1434"/>
  <c r="B1435"/>
  <c r="E1434"/>
  <c r="J1433"/>
  <c r="H1434"/>
  <c r="F1435" l="1"/>
  <c r="I1435"/>
  <c r="G1434"/>
  <c r="E1435"/>
  <c r="D1435"/>
  <c r="J1434"/>
  <c r="C1435"/>
  <c r="B1436"/>
  <c r="E1436" s="1"/>
  <c r="H1435"/>
  <c r="G1435" l="1"/>
  <c r="F1436"/>
  <c r="G1436" s="1"/>
  <c r="I1436"/>
  <c r="J1436" s="1"/>
  <c r="D1436"/>
  <c r="J1435"/>
  <c r="C1436"/>
  <c r="B1437"/>
  <c r="H1436"/>
  <c r="F1437" l="1"/>
  <c r="I1437"/>
  <c r="E1437"/>
  <c r="C1437"/>
  <c r="H1437"/>
  <c r="B1438"/>
  <c r="D1437"/>
  <c r="F1438" l="1"/>
  <c r="I1438"/>
  <c r="G1437"/>
  <c r="J1437"/>
  <c r="E1438"/>
  <c r="C1438"/>
  <c r="H1438"/>
  <c r="B1439"/>
  <c r="D1438"/>
  <c r="G1438" l="1"/>
  <c r="F1439"/>
  <c r="I1439"/>
  <c r="E1439"/>
  <c r="J1438"/>
  <c r="C1439"/>
  <c r="D1439"/>
  <c r="B1440"/>
  <c r="H1439"/>
  <c r="F1440" l="1"/>
  <c r="I1440"/>
  <c r="G1439"/>
  <c r="C1440"/>
  <c r="J1439"/>
  <c r="E1440"/>
  <c r="D1440"/>
  <c r="H1440"/>
  <c r="B1441"/>
  <c r="F1441" l="1"/>
  <c r="I1441"/>
  <c r="G1440"/>
  <c r="J1440"/>
  <c r="C1441"/>
  <c r="B1442"/>
  <c r="H1441"/>
  <c r="D1441"/>
  <c r="E1441"/>
  <c r="G1441" l="1"/>
  <c r="F1442"/>
  <c r="I1442"/>
  <c r="D1442"/>
  <c r="E1442"/>
  <c r="C1442"/>
  <c r="H1442"/>
  <c r="J1441"/>
  <c r="B1443"/>
  <c r="C1443" s="1"/>
  <c r="G1442" l="1"/>
  <c r="F1443"/>
  <c r="I1443"/>
  <c r="E1443"/>
  <c r="H1443"/>
  <c r="B1444"/>
  <c r="J1442"/>
  <c r="D1443"/>
  <c r="F1444" l="1"/>
  <c r="I1444"/>
  <c r="G1443"/>
  <c r="J1443"/>
  <c r="E1444"/>
  <c r="D1444"/>
  <c r="C1444"/>
  <c r="B1445"/>
  <c r="H1444"/>
  <c r="G1444" l="1"/>
  <c r="F1445"/>
  <c r="I1445"/>
  <c r="J1444"/>
  <c r="D1445"/>
  <c r="E1445"/>
  <c r="C1445"/>
  <c r="B1446"/>
  <c r="H1445"/>
  <c r="F1446" l="1"/>
  <c r="I1446"/>
  <c r="G1445"/>
  <c r="J1445"/>
  <c r="D1446"/>
  <c r="E1446"/>
  <c r="C1446"/>
  <c r="B1447"/>
  <c r="C1447" s="1"/>
  <c r="H1446"/>
  <c r="F1447" l="1"/>
  <c r="I1447"/>
  <c r="G1446"/>
  <c r="E1447"/>
  <c r="H1447"/>
  <c r="B1448"/>
  <c r="J1446"/>
  <c r="D1447"/>
  <c r="F1448" l="1"/>
  <c r="I1448"/>
  <c r="G1447"/>
  <c r="J1447"/>
  <c r="E1448"/>
  <c r="C1448"/>
  <c r="D1448"/>
  <c r="B1449"/>
  <c r="H1448"/>
  <c r="G1448" l="1"/>
  <c r="F1449"/>
  <c r="I1449"/>
  <c r="J1448"/>
  <c r="H1449"/>
  <c r="E1449"/>
  <c r="D1449"/>
  <c r="C1449"/>
  <c r="B1450"/>
  <c r="F1450" l="1"/>
  <c r="I1450"/>
  <c r="G1449"/>
  <c r="C1450"/>
  <c r="E1450"/>
  <c r="J1449"/>
  <c r="H1450"/>
  <c r="B1451"/>
  <c r="D1450"/>
  <c r="F1451" l="1"/>
  <c r="I1451"/>
  <c r="G1450"/>
  <c r="J1450"/>
  <c r="C1451"/>
  <c r="B1452"/>
  <c r="D1451"/>
  <c r="H1451"/>
  <c r="E1451"/>
  <c r="G1451" l="1"/>
  <c r="F1452"/>
  <c r="I1452"/>
  <c r="J1451"/>
  <c r="C1452"/>
  <c r="B1453"/>
  <c r="H1452"/>
  <c r="E1452"/>
  <c r="D1452"/>
  <c r="G1452" l="1"/>
  <c r="F1453"/>
  <c r="I1453"/>
  <c r="J1452"/>
  <c r="E1453"/>
  <c r="C1453"/>
  <c r="B1454"/>
  <c r="H1453"/>
  <c r="D1453"/>
  <c r="F1454" l="1"/>
  <c r="I1454"/>
  <c r="G1453"/>
  <c r="E1454"/>
  <c r="J1453"/>
  <c r="C1454"/>
  <c r="D1454"/>
  <c r="B1455"/>
  <c r="H1454"/>
  <c r="F1455" l="1"/>
  <c r="I1455"/>
  <c r="G1454"/>
  <c r="E1455"/>
  <c r="J1454"/>
  <c r="C1455"/>
  <c r="H1455"/>
  <c r="B1456"/>
  <c r="D1455"/>
  <c r="F1456" l="1"/>
  <c r="I1456"/>
  <c r="G1455"/>
  <c r="J1455"/>
  <c r="C1456"/>
  <c r="E1456"/>
  <c r="B1457"/>
  <c r="H1456"/>
  <c r="D1456"/>
  <c r="F1457" l="1"/>
  <c r="I1457"/>
  <c r="G1456"/>
  <c r="J1456"/>
  <c r="H1457"/>
  <c r="E1457"/>
  <c r="C1457"/>
  <c r="D1457"/>
  <c r="B1458"/>
  <c r="G1457" l="1"/>
  <c r="F1458"/>
  <c r="I1458"/>
  <c r="E1458"/>
  <c r="D1458"/>
  <c r="J1457"/>
  <c r="C1458"/>
  <c r="B1459"/>
  <c r="H1458"/>
  <c r="G1458" l="1"/>
  <c r="F1459"/>
  <c r="I1459"/>
  <c r="J1458"/>
  <c r="C1459"/>
  <c r="E1459"/>
  <c r="D1459"/>
  <c r="B1460"/>
  <c r="H1459"/>
  <c r="F1460" l="1"/>
  <c r="I1460"/>
  <c r="G1459"/>
  <c r="J1459"/>
  <c r="H1460"/>
  <c r="C1460"/>
  <c r="B1461"/>
  <c r="D1460"/>
  <c r="E1460"/>
  <c r="G1460" l="1"/>
  <c r="F1461"/>
  <c r="I1461"/>
  <c r="J1460"/>
  <c r="E1461"/>
  <c r="C1461"/>
  <c r="B1462"/>
  <c r="H1461"/>
  <c r="D1461"/>
  <c r="F1462" l="1"/>
  <c r="I1462"/>
  <c r="G1461"/>
  <c r="J1461"/>
  <c r="E1462"/>
  <c r="C1462"/>
  <c r="H1462"/>
  <c r="B1463"/>
  <c r="C1463" s="1"/>
  <c r="D1462"/>
  <c r="F1463" l="1"/>
  <c r="I1463"/>
  <c r="G1462"/>
  <c r="E1463"/>
  <c r="J1462"/>
  <c r="H1463"/>
  <c r="B1464"/>
  <c r="D1463"/>
  <c r="F1464" l="1"/>
  <c r="I1464"/>
  <c r="G1463"/>
  <c r="J1463"/>
  <c r="C1464"/>
  <c r="D1464"/>
  <c r="E1464"/>
  <c r="H1464"/>
  <c r="B1465"/>
  <c r="G1464" l="1"/>
  <c r="F1465"/>
  <c r="I1465"/>
  <c r="J1464"/>
  <c r="C1465"/>
  <c r="E1465"/>
  <c r="B1466"/>
  <c r="H1465"/>
  <c r="D1465"/>
  <c r="F1466" l="1"/>
  <c r="I1466"/>
  <c r="G1465"/>
  <c r="J1465"/>
  <c r="E1466"/>
  <c r="D1466"/>
  <c r="C1466"/>
  <c r="B1467"/>
  <c r="H1466"/>
  <c r="G1466" l="1"/>
  <c r="F1467"/>
  <c r="I1467"/>
  <c r="J1466"/>
  <c r="E1467"/>
  <c r="D1467"/>
  <c r="C1467"/>
  <c r="B1468"/>
  <c r="H1467"/>
  <c r="G1467" l="1"/>
  <c r="F1468"/>
  <c r="I1468"/>
  <c r="J1467"/>
  <c r="E1468"/>
  <c r="D1468"/>
  <c r="C1468"/>
  <c r="B1469"/>
  <c r="H1468"/>
  <c r="G1468" l="1"/>
  <c r="F1469"/>
  <c r="I1469"/>
  <c r="J1468"/>
  <c r="E1469"/>
  <c r="B1470"/>
  <c r="H1469"/>
  <c r="C1469"/>
  <c r="D1469"/>
  <c r="F1470" l="1"/>
  <c r="I1470"/>
  <c r="G1469"/>
  <c r="J1469"/>
  <c r="E1470"/>
  <c r="C1470"/>
  <c r="D1470"/>
  <c r="B1471"/>
  <c r="H1470"/>
  <c r="G1470" l="1"/>
  <c r="F1471"/>
  <c r="I1471"/>
  <c r="E1471"/>
  <c r="J1470"/>
  <c r="D1471"/>
  <c r="C1471"/>
  <c r="B1472"/>
  <c r="H1471"/>
  <c r="F1472" l="1"/>
  <c r="I1472"/>
  <c r="G1471"/>
  <c r="J1471"/>
  <c r="E1472"/>
  <c r="H1472"/>
  <c r="C1472"/>
  <c r="B1473"/>
  <c r="D1472"/>
  <c r="F1473" l="1"/>
  <c r="I1473"/>
  <c r="G1472"/>
  <c r="E1473"/>
  <c r="C1473"/>
  <c r="J1472"/>
  <c r="H1473"/>
  <c r="D1473"/>
  <c r="B1474"/>
  <c r="F1474" l="1"/>
  <c r="I1474"/>
  <c r="G1473"/>
  <c r="J1473"/>
  <c r="C1474"/>
  <c r="B1475"/>
  <c r="E1474"/>
  <c r="H1474"/>
  <c r="D1474"/>
  <c r="G1474" l="1"/>
  <c r="F1475"/>
  <c r="I1475"/>
  <c r="E1475"/>
  <c r="J1474"/>
  <c r="D1475"/>
  <c r="B1476"/>
  <c r="H1475"/>
  <c r="C1475"/>
  <c r="G1475" l="1"/>
  <c r="F1476"/>
  <c r="I1476"/>
  <c r="E1476"/>
  <c r="J1475"/>
  <c r="D1476"/>
  <c r="C1476"/>
  <c r="B1477"/>
  <c r="H1476"/>
  <c r="F1477" l="1"/>
  <c r="I1477"/>
  <c r="G1476"/>
  <c r="J1476"/>
  <c r="E1477"/>
  <c r="B1478"/>
  <c r="C1477"/>
  <c r="D1477"/>
  <c r="H1477"/>
  <c r="F1478" l="1"/>
  <c r="I1478"/>
  <c r="G1477"/>
  <c r="J1477"/>
  <c r="H1478"/>
  <c r="C1478"/>
  <c r="E1478"/>
  <c r="B1479"/>
  <c r="D1478"/>
  <c r="G1478" l="1"/>
  <c r="F1479"/>
  <c r="I1479"/>
  <c r="E1479"/>
  <c r="C1479"/>
  <c r="D1479"/>
  <c r="J1478"/>
  <c r="B1480"/>
  <c r="H1479"/>
  <c r="G1479" l="1"/>
  <c r="F1480"/>
  <c r="I1480"/>
  <c r="J1479"/>
  <c r="E1480"/>
  <c r="C1480"/>
  <c r="D1480"/>
  <c r="B1481"/>
  <c r="H1480"/>
  <c r="G1480" l="1"/>
  <c r="F1481"/>
  <c r="I1481"/>
  <c r="J1480"/>
  <c r="C1481"/>
  <c r="H1481"/>
  <c r="B1482"/>
  <c r="D1481"/>
  <c r="E1481"/>
  <c r="G1481" l="1"/>
  <c r="F1482"/>
  <c r="I1482"/>
  <c r="E1482"/>
  <c r="J1481"/>
  <c r="B1483"/>
  <c r="C1482"/>
  <c r="H1482"/>
  <c r="D1482"/>
  <c r="F1483" l="1"/>
  <c r="I1483"/>
  <c r="G1482"/>
  <c r="J1482"/>
  <c r="C1483"/>
  <c r="D1483"/>
  <c r="E1483"/>
  <c r="B1484"/>
  <c r="H1483"/>
  <c r="G1483" l="1"/>
  <c r="F1484"/>
  <c r="I1484"/>
  <c r="E1484"/>
  <c r="D1484"/>
  <c r="J1483"/>
  <c r="C1484"/>
  <c r="H1484"/>
  <c r="B1485"/>
  <c r="G1484" l="1"/>
  <c r="F1485"/>
  <c r="I1485"/>
  <c r="J1484"/>
  <c r="C1485"/>
  <c r="E1485"/>
  <c r="B1486"/>
  <c r="H1485"/>
  <c r="D1485"/>
  <c r="F1486" l="1"/>
  <c r="I1486"/>
  <c r="G1485"/>
  <c r="J1485"/>
  <c r="H1486"/>
  <c r="C1486"/>
  <c r="B1487"/>
  <c r="D1486"/>
  <c r="E1486"/>
  <c r="G1486" l="1"/>
  <c r="F1487"/>
  <c r="I1487"/>
  <c r="J1486"/>
  <c r="E1487"/>
  <c r="D1487"/>
  <c r="C1487"/>
  <c r="B1488"/>
  <c r="H1487"/>
  <c r="G1487" l="1"/>
  <c r="F1488"/>
  <c r="I1488"/>
  <c r="J1487"/>
  <c r="E1488"/>
  <c r="C1488"/>
  <c r="B1489"/>
  <c r="H1488"/>
  <c r="D1488"/>
  <c r="G1488" l="1"/>
  <c r="F1489"/>
  <c r="I1489"/>
  <c r="J1488"/>
  <c r="D1489"/>
  <c r="E1489"/>
  <c r="C1489"/>
  <c r="B1490"/>
  <c r="H1489"/>
  <c r="F1490" l="1"/>
  <c r="I1490"/>
  <c r="G1489"/>
  <c r="E1490"/>
  <c r="D1490"/>
  <c r="C1490"/>
  <c r="H1490"/>
  <c r="J1489"/>
  <c r="B1491"/>
  <c r="F1491" l="1"/>
  <c r="I1491"/>
  <c r="G1490"/>
  <c r="C1491"/>
  <c r="J1490"/>
  <c r="E1491"/>
  <c r="H1491"/>
  <c r="B1492"/>
  <c r="D1491"/>
  <c r="F1492" l="1"/>
  <c r="I1492"/>
  <c r="G1491"/>
  <c r="J1491"/>
  <c r="C1492"/>
  <c r="H1492"/>
  <c r="B1493"/>
  <c r="D1492"/>
  <c r="E1492"/>
  <c r="G1492" l="1"/>
  <c r="F1493"/>
  <c r="I1493"/>
  <c r="E1493"/>
  <c r="D1493"/>
  <c r="C1493"/>
  <c r="B1494"/>
  <c r="J1492"/>
  <c r="H1493"/>
  <c r="G1493" l="1"/>
  <c r="F1494"/>
  <c r="I1494"/>
  <c r="H1494"/>
  <c r="J1493"/>
  <c r="E1494"/>
  <c r="B1495"/>
  <c r="C1494"/>
  <c r="D1494"/>
  <c r="G1494" l="1"/>
  <c r="F1495"/>
  <c r="I1495"/>
  <c r="E1495"/>
  <c r="C1495"/>
  <c r="D1495"/>
  <c r="J1494"/>
  <c r="B1496"/>
  <c r="H1495"/>
  <c r="G1495" l="1"/>
  <c r="F1496"/>
  <c r="I1496"/>
  <c r="D1496"/>
  <c r="J1495"/>
  <c r="C1496"/>
  <c r="B1497"/>
  <c r="E1496"/>
  <c r="H1496"/>
  <c r="F1497" l="1"/>
  <c r="I1497"/>
  <c r="G1496"/>
  <c r="E1497"/>
  <c r="J1496"/>
  <c r="C1497"/>
  <c r="D1497"/>
  <c r="B1498"/>
  <c r="H1497"/>
  <c r="F1498" l="1"/>
  <c r="I1498"/>
  <c r="G1497"/>
  <c r="E1498"/>
  <c r="D1498"/>
  <c r="J1497"/>
  <c r="C1498"/>
  <c r="B1499"/>
  <c r="H1498"/>
  <c r="G1498" l="1"/>
  <c r="F1499"/>
  <c r="I1499"/>
  <c r="J1498"/>
  <c r="E1499"/>
  <c r="B1500"/>
  <c r="C1499"/>
  <c r="H1499"/>
  <c r="D1499"/>
  <c r="F1500" l="1"/>
  <c r="I1500"/>
  <c r="G1499"/>
  <c r="D1500"/>
  <c r="J1499"/>
  <c r="E1500"/>
  <c r="B1501"/>
  <c r="H1500"/>
  <c r="C1500"/>
  <c r="F1501" l="1"/>
  <c r="I1501"/>
  <c r="G1500"/>
  <c r="E1501"/>
  <c r="D1501"/>
  <c r="C1501"/>
  <c r="H1501"/>
  <c r="J1500"/>
  <c r="B1502"/>
  <c r="F1502" l="1"/>
  <c r="I1502"/>
  <c r="G1501"/>
  <c r="J1501"/>
  <c r="D1502"/>
  <c r="E1502"/>
  <c r="C1502"/>
  <c r="H1502"/>
  <c r="B1503"/>
  <c r="F1503" l="1"/>
  <c r="I1503"/>
  <c r="G1502"/>
  <c r="J1502"/>
  <c r="E1503"/>
  <c r="C1503"/>
  <c r="D1503"/>
  <c r="B1504"/>
  <c r="H1503"/>
  <c r="G1503" l="1"/>
  <c r="F1504"/>
  <c r="I1504"/>
  <c r="J1503"/>
  <c r="C1504"/>
  <c r="E1504"/>
  <c r="H1504"/>
  <c r="B1505"/>
  <c r="D1504"/>
  <c r="F1505" l="1"/>
  <c r="I1505"/>
  <c r="G1504"/>
  <c r="J1504"/>
  <c r="E1505"/>
  <c r="C1505"/>
  <c r="D1505"/>
  <c r="B1506"/>
  <c r="H1505"/>
  <c r="G1505" l="1"/>
  <c r="F1506"/>
  <c r="I1506"/>
  <c r="J1505"/>
  <c r="E1506"/>
  <c r="H1506"/>
  <c r="C1506"/>
  <c r="B1507"/>
  <c r="D1506"/>
  <c r="G1506" l="1"/>
  <c r="F1507"/>
  <c r="I1507"/>
  <c r="C1507"/>
  <c r="E1507"/>
  <c r="H1507"/>
  <c r="J1506"/>
  <c r="B1508"/>
  <c r="D1507"/>
  <c r="F1508" l="1"/>
  <c r="I1508"/>
  <c r="G1507"/>
  <c r="J1507"/>
  <c r="H1508"/>
  <c r="C1508"/>
  <c r="B1509"/>
  <c r="E1508"/>
  <c r="D1508"/>
  <c r="F1509" l="1"/>
  <c r="I1509"/>
  <c r="G1508"/>
  <c r="E1509"/>
  <c r="C1509"/>
  <c r="D1509"/>
  <c r="J1508"/>
  <c r="B1510"/>
  <c r="C1510" s="1"/>
  <c r="H1509"/>
  <c r="G1509" l="1"/>
  <c r="F1510"/>
  <c r="I1510"/>
  <c r="E1510"/>
  <c r="H1510"/>
  <c r="B1511"/>
  <c r="J1509"/>
  <c r="D1510"/>
  <c r="F1511" l="1"/>
  <c r="I1511"/>
  <c r="G1510"/>
  <c r="J1510"/>
  <c r="C1511"/>
  <c r="B1512"/>
  <c r="H1511"/>
  <c r="D1511"/>
  <c r="E1511"/>
  <c r="F1512" l="1"/>
  <c r="I1512"/>
  <c r="J1511"/>
  <c r="H1512"/>
  <c r="D1512"/>
  <c r="C1512"/>
  <c r="G1511"/>
  <c r="E1512"/>
  <c r="B1513"/>
  <c r="C1513" s="1"/>
  <c r="F1513" l="1"/>
  <c r="I1513"/>
  <c r="H1513"/>
  <c r="E1513"/>
  <c r="G1512"/>
  <c r="J1512"/>
  <c r="B1514"/>
  <c r="D1513"/>
  <c r="F1514" l="1"/>
  <c r="I1514"/>
  <c r="G1513"/>
  <c r="J1513"/>
  <c r="E1514"/>
  <c r="C1514"/>
  <c r="D1514"/>
  <c r="B1515"/>
  <c r="H1514"/>
  <c r="G1514" l="1"/>
  <c r="F1515"/>
  <c r="I1515"/>
  <c r="J1514"/>
  <c r="E1515"/>
  <c r="C1515"/>
  <c r="D1515"/>
  <c r="B1516"/>
  <c r="C1516" s="1"/>
  <c r="H1515"/>
  <c r="E1516" l="1"/>
  <c r="F1516"/>
  <c r="I1516"/>
  <c r="D1516"/>
  <c r="J1515"/>
  <c r="H1516"/>
  <c r="G1515"/>
  <c r="B1517"/>
  <c r="G1516" l="1"/>
  <c r="J1516"/>
  <c r="F1517"/>
  <c r="I1517"/>
  <c r="H1517"/>
  <c r="C1517"/>
  <c r="B1518"/>
  <c r="E1517"/>
  <c r="D1517"/>
  <c r="F1518" l="1"/>
  <c r="I1518"/>
  <c r="G1517"/>
  <c r="D1518"/>
  <c r="C1518"/>
  <c r="J1517"/>
  <c r="B1519"/>
  <c r="E1519" s="1"/>
  <c r="H1518"/>
  <c r="E1518"/>
  <c r="G1518" l="1"/>
  <c r="F1519"/>
  <c r="G1519" s="1"/>
  <c r="I1519"/>
  <c r="J1519" s="1"/>
  <c r="D1519"/>
  <c r="J1518"/>
  <c r="C1519"/>
  <c r="B1520"/>
  <c r="H1519"/>
  <c r="F1520" l="1"/>
  <c r="I1520"/>
  <c r="C1520"/>
  <c r="B1521"/>
  <c r="D1520"/>
  <c r="H1520"/>
  <c r="E1520"/>
  <c r="F1521" l="1"/>
  <c r="I1521"/>
  <c r="G1520"/>
  <c r="E1521"/>
  <c r="C1521"/>
  <c r="J1520"/>
  <c r="H1521"/>
  <c r="B1522"/>
  <c r="E1522" s="1"/>
  <c r="D1521"/>
  <c r="G1521" l="1"/>
  <c r="F1522"/>
  <c r="G1522" s="1"/>
  <c r="I1522"/>
  <c r="J1522" s="1"/>
  <c r="D1522"/>
  <c r="J1521"/>
  <c r="C1522"/>
  <c r="B1523"/>
  <c r="H1522"/>
  <c r="F1523" l="1"/>
  <c r="I1523"/>
  <c r="E1523"/>
  <c r="C1523"/>
  <c r="B1524"/>
  <c r="H1523"/>
  <c r="D1523"/>
  <c r="F1524" l="1"/>
  <c r="I1524"/>
  <c r="G1523"/>
  <c r="E1524"/>
  <c r="J1523"/>
  <c r="C1524"/>
  <c r="D1524"/>
  <c r="B1525"/>
  <c r="H1524"/>
  <c r="F1525" l="1"/>
  <c r="I1525"/>
  <c r="G1524"/>
  <c r="E1525"/>
  <c r="J1524"/>
  <c r="D1525"/>
  <c r="C1525"/>
  <c r="B1526"/>
  <c r="C1526" s="1"/>
  <c r="H1525"/>
  <c r="E1526" l="1"/>
  <c r="G1525"/>
  <c r="F1526"/>
  <c r="I1526"/>
  <c r="J1525"/>
  <c r="H1526"/>
  <c r="B1527"/>
  <c r="D1526"/>
  <c r="G1526" l="1"/>
  <c r="J1526"/>
  <c r="F1527"/>
  <c r="I1527"/>
  <c r="D1527"/>
  <c r="C1527"/>
  <c r="E1527"/>
  <c r="B1528"/>
  <c r="H1527"/>
  <c r="F1528" l="1"/>
  <c r="I1528"/>
  <c r="G1527"/>
  <c r="D1528"/>
  <c r="E1528"/>
  <c r="C1528"/>
  <c r="H1528"/>
  <c r="J1527"/>
  <c r="B1529"/>
  <c r="G1528" l="1"/>
  <c r="F1529"/>
  <c r="I1529"/>
  <c r="J1528"/>
  <c r="D1529"/>
  <c r="E1529"/>
  <c r="C1529"/>
  <c r="B1530"/>
  <c r="H1529"/>
  <c r="F1530" l="1"/>
  <c r="I1530"/>
  <c r="G1529"/>
  <c r="J1529"/>
  <c r="E1530"/>
  <c r="D1530"/>
  <c r="C1530"/>
  <c r="B1531"/>
  <c r="H1530"/>
  <c r="G1530" l="1"/>
  <c r="F1531"/>
  <c r="I1531"/>
  <c r="J1530"/>
  <c r="E1531"/>
  <c r="D1531"/>
  <c r="C1531"/>
  <c r="B1532"/>
  <c r="H1531"/>
  <c r="G1531" l="1"/>
  <c r="F1532"/>
  <c r="I1532"/>
  <c r="J1531"/>
  <c r="E1532"/>
  <c r="H1532"/>
  <c r="C1532"/>
  <c r="B1533"/>
  <c r="D1532"/>
  <c r="F1533" l="1"/>
  <c r="I1533"/>
  <c r="G1532"/>
  <c r="J1532"/>
  <c r="E1533"/>
  <c r="B1534"/>
  <c r="H1533"/>
  <c r="C1533"/>
  <c r="D1533"/>
  <c r="F1534" l="1"/>
  <c r="I1534"/>
  <c r="G1533"/>
  <c r="J1533"/>
  <c r="E1534"/>
  <c r="C1534"/>
  <c r="D1534"/>
  <c r="B1535"/>
  <c r="H1534"/>
  <c r="G1534" l="1"/>
  <c r="F1535"/>
  <c r="I1535"/>
  <c r="E1535"/>
  <c r="D1535"/>
  <c r="J1534"/>
  <c r="C1535"/>
  <c r="B1536"/>
  <c r="H1535"/>
  <c r="G1535" l="1"/>
  <c r="F1536"/>
  <c r="I1536"/>
  <c r="J1535"/>
  <c r="D1536"/>
  <c r="E1536"/>
  <c r="C1536"/>
  <c r="H1536"/>
  <c r="B1537"/>
  <c r="E1537" s="1"/>
  <c r="G1536" l="1"/>
  <c r="F1537"/>
  <c r="G1537" s="1"/>
  <c r="I1537"/>
  <c r="J1537" s="1"/>
  <c r="D1537"/>
  <c r="J1536"/>
  <c r="H1537"/>
  <c r="C1537"/>
  <c r="B1538"/>
  <c r="F1538" l="1"/>
  <c r="I1538"/>
  <c r="E1538"/>
  <c r="H1538"/>
  <c r="C1538"/>
  <c r="B1539"/>
  <c r="D1538"/>
  <c r="F1539" l="1"/>
  <c r="I1539"/>
  <c r="G1538"/>
  <c r="C1539"/>
  <c r="J1538"/>
  <c r="E1539"/>
  <c r="B1540"/>
  <c r="D1539"/>
  <c r="H1539"/>
  <c r="G1539" l="1"/>
  <c r="F1540"/>
  <c r="I1540"/>
  <c r="J1539"/>
  <c r="H1540"/>
  <c r="C1540"/>
  <c r="B1541"/>
  <c r="D1540"/>
  <c r="E1540"/>
  <c r="G1540" l="1"/>
  <c r="F1541"/>
  <c r="I1541"/>
  <c r="J1540"/>
  <c r="E1541"/>
  <c r="H1541"/>
  <c r="B1542"/>
  <c r="C1541"/>
  <c r="D1541"/>
  <c r="F1542" l="1"/>
  <c r="I1542"/>
  <c r="G1541"/>
  <c r="J1541"/>
  <c r="E1542"/>
  <c r="C1542"/>
  <c r="B1543"/>
  <c r="D1542"/>
  <c r="H1542"/>
  <c r="F1543" l="1"/>
  <c r="I1543"/>
  <c r="G1542"/>
  <c r="H1543"/>
  <c r="J1542"/>
  <c r="E1543"/>
  <c r="D1543"/>
  <c r="C1543"/>
  <c r="B1544"/>
  <c r="G1543" l="1"/>
  <c r="F1544"/>
  <c r="I1544"/>
  <c r="C1544"/>
  <c r="E1544"/>
  <c r="J1543"/>
  <c r="D1544"/>
  <c r="H1544"/>
  <c r="B1545"/>
  <c r="F1545" l="1"/>
  <c r="I1545"/>
  <c r="G1544"/>
  <c r="J1544"/>
  <c r="C1545"/>
  <c r="H1545"/>
  <c r="B1546"/>
  <c r="D1545"/>
  <c r="E1545"/>
  <c r="G1545" l="1"/>
  <c r="F1546"/>
  <c r="I1546"/>
  <c r="D1546"/>
  <c r="E1546"/>
  <c r="C1546"/>
  <c r="H1546"/>
  <c r="J1545"/>
  <c r="B1547"/>
  <c r="G1546" l="1"/>
  <c r="F1547"/>
  <c r="I1547"/>
  <c r="E1547"/>
  <c r="J1546"/>
  <c r="D1547"/>
  <c r="C1547"/>
  <c r="B1548"/>
  <c r="H1547"/>
  <c r="F1548" l="1"/>
  <c r="I1548"/>
  <c r="G1547"/>
  <c r="J1547"/>
  <c r="C1548"/>
  <c r="E1548"/>
  <c r="B1549"/>
  <c r="H1548"/>
  <c r="D1548"/>
  <c r="F1549" l="1"/>
  <c r="I1549"/>
  <c r="G1548"/>
  <c r="J1548"/>
  <c r="E1549"/>
  <c r="H1549"/>
  <c r="B1550"/>
  <c r="D1549"/>
  <c r="C1549"/>
  <c r="F1550" l="1"/>
  <c r="I1550"/>
  <c r="G1549"/>
  <c r="J1549"/>
  <c r="D1550"/>
  <c r="B1551"/>
  <c r="E1550"/>
  <c r="C1550"/>
  <c r="H1550"/>
  <c r="F1551" l="1"/>
  <c r="I1551"/>
  <c r="G1550"/>
  <c r="E1551"/>
  <c r="J1550"/>
  <c r="B1552"/>
  <c r="H1551"/>
  <c r="C1551"/>
  <c r="D1551"/>
  <c r="F1552" l="1"/>
  <c r="I1552"/>
  <c r="G1551"/>
  <c r="J1551"/>
  <c r="D1552"/>
  <c r="E1552"/>
  <c r="C1552"/>
  <c r="H1552"/>
  <c r="B1553"/>
  <c r="F1553" l="1"/>
  <c r="I1553"/>
  <c r="G1552"/>
  <c r="D1553"/>
  <c r="J1552"/>
  <c r="E1553"/>
  <c r="C1553"/>
  <c r="H1553"/>
  <c r="B1554"/>
  <c r="F1554" l="1"/>
  <c r="I1554"/>
  <c r="E1554"/>
  <c r="G1553"/>
  <c r="D1554"/>
  <c r="J1553"/>
  <c r="C1554"/>
  <c r="H1554"/>
  <c r="B1555"/>
  <c r="G1554" l="1"/>
  <c r="J1554"/>
  <c r="F1555"/>
  <c r="I1555"/>
  <c r="E1555"/>
  <c r="C1555"/>
  <c r="D1555"/>
  <c r="B1556"/>
  <c r="H1555"/>
  <c r="G1555" l="1"/>
  <c r="F1556"/>
  <c r="I1556"/>
  <c r="E1556"/>
  <c r="J1555"/>
  <c r="C1556"/>
  <c r="D1556"/>
  <c r="B1557"/>
  <c r="B1558" s="1"/>
  <c r="B1559" s="1"/>
  <c r="B1560" s="1"/>
  <c r="B1561" s="1"/>
  <c r="B1562" s="1"/>
  <c r="B1563" s="1"/>
  <c r="B1564" s="1"/>
  <c r="B1565" s="1"/>
  <c r="B1566" s="1"/>
  <c r="B1567" s="1"/>
  <c r="B1568" s="1"/>
  <c r="H1556"/>
  <c r="G1556" l="1"/>
  <c r="J1556"/>
</calcChain>
</file>

<file path=xl/sharedStrings.xml><?xml version="1.0" encoding="utf-8"?>
<sst xmlns="http://schemas.openxmlformats.org/spreadsheetml/2006/main" count="305" uniqueCount="304">
  <si>
    <t>[(</t>
  </si>
  <si>
    <r>
      <t>/r)</t>
    </r>
    <r>
      <rPr>
        <b/>
        <vertAlign val="superscript"/>
        <sz val="11"/>
        <color theme="1"/>
        <rFont val="Calibri"/>
        <family val="2"/>
        <scheme val="minor"/>
      </rPr>
      <t>12</t>
    </r>
    <r>
      <rPr>
        <b/>
        <sz val="11"/>
        <color theme="1"/>
        <rFont val="Calibri"/>
        <family val="2"/>
        <scheme val="minor"/>
      </rPr>
      <t>-(</t>
    </r>
  </si>
  <si>
    <r>
      <t>/r)</t>
    </r>
    <r>
      <rPr>
        <b/>
        <vertAlign val="superscript"/>
        <sz val="11"/>
        <color theme="1"/>
        <rFont val="Calibri"/>
        <family val="2"/>
        <scheme val="minor"/>
      </rPr>
      <t>6</t>
    </r>
    <r>
      <rPr>
        <b/>
        <sz val="11"/>
        <color theme="1"/>
        <rFont val="Calibri"/>
        <family val="2"/>
        <scheme val="minor"/>
      </rPr>
      <t>)]    </t>
    </r>
  </si>
  <si>
    <t>http://chemwiki.ucdavis.edu/Physical_Chemistry/Quantum_Mechanics/Intermolecular_Forces/Lennard-Jones_Potential</t>
  </si>
  <si>
    <t>ε</t>
  </si>
  <si>
    <t>σ</t>
  </si>
  <si>
    <t>τ</t>
  </si>
  <si>
    <t>k1</t>
  </si>
  <si>
    <t>k2</t>
  </si>
  <si>
    <t>INTERNUCLEAIRE KRACHTEN</t>
  </si>
  <si>
    <t>VAN DER WAALS POTENTIAL ENERGY</t>
  </si>
  <si>
    <t>SAMEN VORMEN DEZE EEN RESULTANTE DIE AFHANGT VAN DE INTERNUCLEAIRE AFSTAND r</t>
  </si>
  <si>
    <t xml:space="preserve">VEELAL WORDT NIET DE KRACHT MAAR DE POTENTIAL ENERGY WEERGEGEVEN EN SPREEKT MEN VAN EEN POTENTIAAL PUT </t>
  </si>
  <si>
    <t>VOOR DE GELINEARISEERDE VEERSTIJFHEID OP AFSTAND r GELDT</t>
  </si>
  <si>
    <r>
      <t>V= 4 ε [( σ / r)</t>
    </r>
    <r>
      <rPr>
        <b/>
        <vertAlign val="superscript"/>
        <sz val="14"/>
        <color rgb="FF000000"/>
        <rFont val="Calibri"/>
        <family val="2"/>
        <scheme val="minor"/>
      </rPr>
      <t xml:space="preserve">12 </t>
    </r>
    <r>
      <rPr>
        <b/>
        <sz val="14"/>
        <color rgb="FF000000"/>
        <rFont val="Calibri"/>
        <family val="2"/>
        <scheme val="minor"/>
      </rPr>
      <t>- (σ / r)</t>
    </r>
    <r>
      <rPr>
        <b/>
        <vertAlign val="superscript"/>
        <sz val="14"/>
        <color rgb="FF000000"/>
        <rFont val="Calibri"/>
        <family val="2"/>
        <scheme val="minor"/>
      </rPr>
      <t xml:space="preserve">6 </t>
    </r>
    <r>
      <rPr>
        <b/>
        <sz val="14"/>
        <color rgb="FF000000"/>
        <rFont val="Calibri"/>
        <family val="2"/>
        <scheme val="minor"/>
      </rPr>
      <t xml:space="preserve">)]    </t>
    </r>
  </si>
  <si>
    <t>DIT RESULTEEERT IN:</t>
  </si>
  <si>
    <t>RADIAAL</t>
  </si>
  <si>
    <r>
      <t>F</t>
    </r>
    <r>
      <rPr>
        <b/>
        <vertAlign val="subscript"/>
        <sz val="14"/>
        <color rgb="FF000000"/>
        <rFont val="Calibri"/>
        <family val="2"/>
        <scheme val="minor"/>
      </rPr>
      <t>R</t>
    </r>
    <r>
      <rPr>
        <b/>
        <sz val="14"/>
        <color rgb="FF000000"/>
        <rFont val="Calibri"/>
        <family val="2"/>
        <scheme val="minor"/>
      </rPr>
      <t xml:space="preserve"> = dV/dr =  - 24 ε [( 2 σ</t>
    </r>
    <r>
      <rPr>
        <b/>
        <vertAlign val="superscript"/>
        <sz val="14"/>
        <color rgb="FF000000"/>
        <rFont val="Calibri"/>
        <family val="2"/>
        <scheme val="minor"/>
      </rPr>
      <t>12</t>
    </r>
    <r>
      <rPr>
        <b/>
        <sz val="14"/>
        <color rgb="FF000000"/>
        <rFont val="Calibri"/>
        <family val="2"/>
        <scheme val="minor"/>
      </rPr>
      <t xml:space="preserve"> / r</t>
    </r>
    <r>
      <rPr>
        <b/>
        <vertAlign val="superscript"/>
        <sz val="14"/>
        <color rgb="FF000000"/>
        <rFont val="Calibri"/>
        <family val="2"/>
        <scheme val="minor"/>
      </rPr>
      <t xml:space="preserve">13 </t>
    </r>
    <r>
      <rPr>
        <b/>
        <sz val="14"/>
        <color rgb="FF000000"/>
        <rFont val="Calibri"/>
        <family val="2"/>
        <scheme val="minor"/>
      </rPr>
      <t>) - ( σ</t>
    </r>
    <r>
      <rPr>
        <b/>
        <vertAlign val="superscript"/>
        <sz val="14"/>
        <color rgb="FF000000"/>
        <rFont val="Calibri"/>
        <family val="2"/>
        <scheme val="minor"/>
      </rPr>
      <t>6</t>
    </r>
    <r>
      <rPr>
        <b/>
        <sz val="14"/>
        <color rgb="FF000000"/>
        <rFont val="Calibri"/>
        <family val="2"/>
        <scheme val="minor"/>
      </rPr>
      <t xml:space="preserve"> / r</t>
    </r>
    <r>
      <rPr>
        <b/>
        <vertAlign val="superscript"/>
        <sz val="14"/>
        <color rgb="FF000000"/>
        <rFont val="Calibri"/>
        <family val="2"/>
        <scheme val="minor"/>
      </rPr>
      <t xml:space="preserve">7 </t>
    </r>
    <r>
      <rPr>
        <b/>
        <sz val="14"/>
        <color rgb="FF000000"/>
        <rFont val="Calibri"/>
        <family val="2"/>
        <scheme val="minor"/>
      </rPr>
      <t xml:space="preserve">)]   </t>
    </r>
  </si>
  <si>
    <r>
      <t xml:space="preserve">HIERONDER IS DIT GRAFISCH WEERGEGEVEN VOOR </t>
    </r>
    <r>
      <rPr>
        <b/>
        <sz val="11"/>
        <color theme="1"/>
        <rFont val="Calibri"/>
        <family val="2"/>
      </rPr>
      <t>ε = 2 EN σ = 0,1</t>
    </r>
  </si>
  <si>
    <t>GRAFISCHE ILLUSTRATIE</t>
  </si>
  <si>
    <t>TERUGSTELKRACHT T.O.V. BEPAALDE R</t>
  </si>
  <si>
    <t xml:space="preserve">IN DE COACH SIMULATIES KUN JE ALS EVENWICHTSPOSITIE EEN BEPAALDE R KIEZEN MET BIJBEHORENDE EVENWICHTSKRACHT F(R) </t>
  </si>
  <si>
    <t>OM DE TOENEMENDE ENERGIE TE SIMULEREN KUN JE VERVOLGENS R IN DE TIJD LATEN TOENEMEN</t>
  </si>
  <si>
    <t>VWO6 LEERLINGEN</t>
  </si>
  <si>
    <t>VOOR DE INTERNUCLEAIRE RESULTERENDE KRACHT GELDT</t>
  </si>
  <si>
    <t>DE KRACHT IS DE AFGELEIDE VAN DE POTENTIAAL EN DE VEERSTIJFHEID DE AFGELEIDE VAN DE KRACHT</t>
  </si>
  <si>
    <t>http://www.csb.yale.edu/userguides/datamanip/autodock/html/Using_AutoDock_305.a.html</t>
  </si>
  <si>
    <r>
      <t>C</t>
    </r>
    <r>
      <rPr>
        <b/>
        <vertAlign val="subscript"/>
        <sz val="14"/>
        <color rgb="FF000000"/>
        <rFont val="Calibri"/>
        <family val="2"/>
        <scheme val="minor"/>
      </rPr>
      <t>T</t>
    </r>
    <r>
      <rPr>
        <b/>
        <sz val="14"/>
        <color rgb="FF000000"/>
        <rFont val="Calibri"/>
        <family val="2"/>
        <scheme val="minor"/>
      </rPr>
      <t xml:space="preserve"> = F</t>
    </r>
    <r>
      <rPr>
        <b/>
        <vertAlign val="subscript"/>
        <sz val="14"/>
        <color rgb="FF000000"/>
        <rFont val="Calibri"/>
        <family val="2"/>
        <scheme val="minor"/>
      </rPr>
      <t>R</t>
    </r>
    <r>
      <rPr>
        <b/>
        <sz val="14"/>
        <color rgb="FF000000"/>
        <rFont val="Calibri"/>
        <family val="2"/>
        <scheme val="minor"/>
      </rPr>
      <t xml:space="preserve"> / r</t>
    </r>
    <r>
      <rPr>
        <b/>
        <vertAlign val="subscript"/>
        <sz val="14"/>
        <color rgb="FF000000"/>
        <rFont val="Calibri"/>
        <family val="2"/>
        <scheme val="minor"/>
      </rPr>
      <t xml:space="preserve"> =</t>
    </r>
    <r>
      <rPr>
        <b/>
        <sz val="14"/>
        <color rgb="FF000000"/>
        <rFont val="Calibri"/>
        <family val="2"/>
        <scheme val="minor"/>
      </rPr>
      <t xml:space="preserve">  - 24 ε [( 2 σ</t>
    </r>
    <r>
      <rPr>
        <b/>
        <vertAlign val="superscript"/>
        <sz val="14"/>
        <color rgb="FF000000"/>
        <rFont val="Calibri"/>
        <family val="2"/>
        <scheme val="minor"/>
      </rPr>
      <t>12</t>
    </r>
    <r>
      <rPr>
        <b/>
        <sz val="14"/>
        <color rgb="FF000000"/>
        <rFont val="Calibri"/>
        <family val="2"/>
        <scheme val="minor"/>
      </rPr>
      <t xml:space="preserve"> / r</t>
    </r>
    <r>
      <rPr>
        <b/>
        <vertAlign val="superscript"/>
        <sz val="14"/>
        <color rgb="FF000000"/>
        <rFont val="Calibri"/>
        <family val="2"/>
        <scheme val="minor"/>
      </rPr>
      <t xml:space="preserve">14 </t>
    </r>
    <r>
      <rPr>
        <b/>
        <sz val="14"/>
        <color rgb="FF000000"/>
        <rFont val="Calibri"/>
        <family val="2"/>
        <scheme val="minor"/>
      </rPr>
      <t>) - ( σ</t>
    </r>
    <r>
      <rPr>
        <b/>
        <vertAlign val="superscript"/>
        <sz val="14"/>
        <color rgb="FF000000"/>
        <rFont val="Calibri"/>
        <family val="2"/>
        <scheme val="minor"/>
      </rPr>
      <t>6</t>
    </r>
    <r>
      <rPr>
        <b/>
        <sz val="14"/>
        <color rgb="FF000000"/>
        <rFont val="Calibri"/>
        <family val="2"/>
        <scheme val="minor"/>
      </rPr>
      <t xml:space="preserve"> / r</t>
    </r>
    <r>
      <rPr>
        <b/>
        <vertAlign val="superscript"/>
        <sz val="14"/>
        <color rgb="FF000000"/>
        <rFont val="Calibri"/>
        <family val="2"/>
        <scheme val="minor"/>
      </rPr>
      <t xml:space="preserve">8 </t>
    </r>
    <r>
      <rPr>
        <b/>
        <sz val="14"/>
        <color rgb="FF000000"/>
        <rFont val="Calibri"/>
        <family val="2"/>
        <scheme val="minor"/>
      </rPr>
      <t xml:space="preserve">)]   </t>
    </r>
  </si>
  <si>
    <t xml:space="preserve">VOOR DE VERHOUDING IN VEERSTIJFHEDEN GELDT BIJ OPTIE-2 </t>
  </si>
  <si>
    <t>BIJ GROTERE WAARDEN VAN r IS ER EEN GROOT VERSCHIL TUSSEN DE TWEE OPTIES</t>
  </si>
  <si>
    <t>ZOALS REEDS UITDRUKKELIJK GEZEGD GAAT HET HIERBIJ SLECHTS OM EEN IMPRESSIE EN NIET OM DE EXACTE WAARDEN</t>
  </si>
  <si>
    <t>TANGENTIALE VEERSTIJFHEID</t>
  </si>
  <si>
    <t>BIJ KLEINE HOEKEN IN RADIALEN GELDT</t>
  </si>
  <si>
    <t xml:space="preserve">ZODAT </t>
  </si>
  <si>
    <r>
      <t>F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 xml:space="preserve">(r) ~ F(r) </t>
    </r>
    <r>
      <rPr>
        <b/>
        <sz val="11"/>
        <color theme="1"/>
        <rFont val="Calibri"/>
        <family val="2"/>
      </rPr>
      <t>α</t>
    </r>
  </si>
  <si>
    <r>
      <t>F</t>
    </r>
    <r>
      <rPr>
        <b/>
        <vertAlign val="subscript"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(r) ~ F(r) </t>
    </r>
  </si>
  <si>
    <r>
      <t xml:space="preserve">SIN </t>
    </r>
    <r>
      <rPr>
        <b/>
        <sz val="11"/>
        <color theme="1"/>
        <rFont val="Calibri"/>
        <family val="2"/>
      </rPr>
      <t>α ~ TAN α ~ α ~ B/r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>(r) = d F( r) /dr</t>
    </r>
  </si>
  <si>
    <r>
      <t>C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>(r) = F</t>
    </r>
    <r>
      <rPr>
        <b/>
        <vertAlign val="subscript"/>
        <sz val="11"/>
        <color theme="1"/>
        <rFont val="Calibri"/>
        <family val="2"/>
        <scheme val="minor"/>
      </rPr>
      <t>X</t>
    </r>
    <r>
      <rPr>
        <b/>
        <sz val="11"/>
        <color theme="1"/>
        <rFont val="Calibri"/>
        <family val="2"/>
        <scheme val="minor"/>
      </rPr>
      <t>( r) /B = F(r) /r</t>
    </r>
  </si>
  <si>
    <t>DIT IS DE BASIS VOOR DE VERONDERSTELDE OPTIE-1</t>
  </si>
  <si>
    <t>OM CONVERGEREN AF TE DWINGEN IS OPTIE-2 BEDACHT</t>
  </si>
  <si>
    <t xml:space="preserve">IN DE GRAFIEK VOOR DE VEERSTIJFHEID LIJKEN DE VERSCHILLEN UITERST KLEIN </t>
  </si>
  <si>
    <t>DE INVLOED OP DE VERHOUDING VAN DE VEERSTIJFHEDEN IS ECHTER BIJZONDER GROOT</t>
  </si>
  <si>
    <t>DIT BETEKENT DAT BIJ HET BEREKENEN VAN HET SUBATOMAIRE GEDRAG EN DE ORBITALEN DE VEERSTIJFHEDEN ZEER NAUWKEURIG BEPAALD MOETEN WORDEN</t>
  </si>
  <si>
    <t>LISSAJOUS ACHTIGE FIGUREN, MAAR DIE VOLDOEN AAN DE WET VAN BEHOUD VAN ENERGIE</t>
  </si>
  <si>
    <t xml:space="preserve">EERST MET NATUURLIJKE GETALLEN VOOR n   --&gt; n = 1, 2, 3 EN 4  </t>
  </si>
  <si>
    <t>BIJ DECIMALE WAARDEN VAN n EEN CONTINU VERLOOP</t>
  </si>
  <si>
    <t>MET DECIMALE n  EN START RECHTS OMHOOG</t>
  </si>
  <si>
    <t>MINIEM VERSCHIL VAN NATUURLIJKE WAARDE n MAAKT GROOT VERSCHIL</t>
  </si>
  <si>
    <t>OOK BIJ KLEIN VERSCHIL T.O.V. 3,5</t>
  </si>
  <si>
    <r>
      <t>VEERSTIJFHEID C</t>
    </r>
    <r>
      <rPr>
        <b/>
        <vertAlign val="subscript"/>
        <sz val="11"/>
        <color theme="1"/>
        <rFont val="Calibri"/>
        <family val="2"/>
        <scheme val="minor"/>
      </rPr>
      <t>Y</t>
    </r>
    <r>
      <rPr>
        <b/>
        <sz val="11"/>
        <color theme="1"/>
        <rFont val="Calibri"/>
        <family val="2"/>
        <scheme val="minor"/>
      </rPr>
      <t xml:space="preserve"> = n C</t>
    </r>
    <r>
      <rPr>
        <b/>
        <vertAlign val="subscript"/>
        <sz val="11"/>
        <color theme="1"/>
        <rFont val="Calibri"/>
        <family val="2"/>
        <scheme val="minor"/>
      </rPr>
      <t xml:space="preserve">X </t>
    </r>
    <r>
      <rPr>
        <b/>
        <sz val="11"/>
        <color theme="1"/>
        <rFont val="Calibri"/>
        <family val="2"/>
        <scheme val="minor"/>
      </rPr>
      <t xml:space="preserve"> EN START STEEDS RECHTS OP X AS OMHOOG</t>
    </r>
  </si>
  <si>
    <t>DAARNA OOK MET DECIMALE GETALLEN ALS n = 3,2 E.D.</t>
  </si>
  <si>
    <r>
      <t>C</t>
    </r>
    <r>
      <rPr>
        <b/>
        <vertAlign val="subscript"/>
        <sz val="14"/>
        <color rgb="FF000000"/>
        <rFont val="Calibri"/>
        <family val="2"/>
        <scheme val="minor"/>
      </rPr>
      <t>R</t>
    </r>
    <r>
      <rPr>
        <b/>
        <sz val="14"/>
        <color rgb="FF000000"/>
        <rFont val="Calibri"/>
        <family val="2"/>
        <scheme val="minor"/>
      </rPr>
      <t xml:space="preserve"> = - dF/dr =  - 24 ε [( 26 σ</t>
    </r>
    <r>
      <rPr>
        <b/>
        <vertAlign val="superscript"/>
        <sz val="14"/>
        <color rgb="FF000000"/>
        <rFont val="Calibri"/>
        <family val="2"/>
        <scheme val="minor"/>
      </rPr>
      <t>12</t>
    </r>
    <r>
      <rPr>
        <b/>
        <sz val="14"/>
        <color rgb="FF000000"/>
        <rFont val="Calibri"/>
        <family val="2"/>
        <scheme val="minor"/>
      </rPr>
      <t xml:space="preserve"> / r</t>
    </r>
    <r>
      <rPr>
        <b/>
        <vertAlign val="superscript"/>
        <sz val="14"/>
        <color rgb="FF000000"/>
        <rFont val="Calibri"/>
        <family val="2"/>
        <scheme val="minor"/>
      </rPr>
      <t xml:space="preserve">14 </t>
    </r>
    <r>
      <rPr>
        <b/>
        <sz val="14"/>
        <color rgb="FF000000"/>
        <rFont val="Calibri"/>
        <family val="2"/>
        <scheme val="minor"/>
      </rPr>
      <t>) - ( 7 σ</t>
    </r>
    <r>
      <rPr>
        <b/>
        <vertAlign val="superscript"/>
        <sz val="14"/>
        <color rgb="FF000000"/>
        <rFont val="Calibri"/>
        <family val="2"/>
        <scheme val="minor"/>
      </rPr>
      <t>6</t>
    </r>
    <r>
      <rPr>
        <b/>
        <sz val="14"/>
        <color rgb="FF000000"/>
        <rFont val="Calibri"/>
        <family val="2"/>
        <scheme val="minor"/>
      </rPr>
      <t xml:space="preserve"> / r</t>
    </r>
    <r>
      <rPr>
        <b/>
        <vertAlign val="superscript"/>
        <sz val="14"/>
        <color rgb="FF000000"/>
        <rFont val="Calibri"/>
        <family val="2"/>
        <scheme val="minor"/>
      </rPr>
      <t xml:space="preserve">8 </t>
    </r>
    <r>
      <rPr>
        <b/>
        <sz val="14"/>
        <color rgb="FF000000"/>
        <rFont val="Calibri"/>
        <family val="2"/>
        <scheme val="minor"/>
      </rPr>
      <t xml:space="preserve">)]   </t>
    </r>
  </si>
  <si>
    <t xml:space="preserve">   OPTIE-1  ENGINEERING APPROACH</t>
  </si>
  <si>
    <t xml:space="preserve">OPTIE-2 </t>
  </si>
  <si>
    <t>DAN WORDEN BIJ GROTERE r DE TANGENTIALE BEWEGINGEN WEER KLEINER DAN DE RADIALE BEWEGINGEN</t>
  </si>
  <si>
    <t>Onder</t>
  </si>
  <si>
    <t>Boven</t>
  </si>
  <si>
    <t>DE VOLGENDE TABEL GEEFT DE WAARDE VOOR r BIJ GEHELE GETALLEN    (ALS BEPAALD MET OPLOSSER RECHTS)</t>
  </si>
  <si>
    <r>
      <t>DE GEHELE GETALLEN C</t>
    </r>
    <r>
      <rPr>
        <b/>
        <vertAlign val="subscript"/>
        <sz val="12"/>
        <color rgb="FFFF0000"/>
        <rFont val="Calibri"/>
        <family val="2"/>
        <scheme val="minor"/>
      </rPr>
      <t xml:space="preserve">R </t>
    </r>
    <r>
      <rPr>
        <b/>
        <sz val="12"/>
        <color rgb="FFFF0000"/>
        <rFont val="Calibri"/>
        <family val="2"/>
        <scheme val="minor"/>
      </rPr>
      <t>/ C</t>
    </r>
    <r>
      <rPr>
        <b/>
        <vertAlign val="subscript"/>
        <sz val="12"/>
        <color rgb="FFFF0000"/>
        <rFont val="Calibri"/>
        <family val="2"/>
        <scheme val="minor"/>
      </rPr>
      <t>T</t>
    </r>
    <r>
      <rPr>
        <b/>
        <sz val="12"/>
        <color rgb="FFFF0000"/>
        <rFont val="Calibri"/>
        <family val="2"/>
        <scheme val="minor"/>
      </rPr>
      <t xml:space="preserve"> = n</t>
    </r>
    <r>
      <rPr>
        <b/>
        <vertAlign val="superscript"/>
        <sz val="12"/>
        <color rgb="FFFF0000"/>
        <rFont val="Calibri"/>
        <family val="2"/>
        <scheme val="minor"/>
      </rPr>
      <t>2</t>
    </r>
    <r>
      <rPr>
        <b/>
        <sz val="12"/>
        <color rgb="FFFF0000"/>
        <rFont val="Calibri"/>
        <family val="2"/>
        <scheme val="minor"/>
      </rPr>
      <t xml:space="preserve"> ZIJN VAN BELANG BIJ DE 2D LISSAJOUS ACHTIGE BEWEGINGEN EN ORBITALEN</t>
    </r>
  </si>
  <si>
    <r>
      <t>n</t>
    </r>
    <r>
      <rPr>
        <b/>
        <vertAlign val="superscript"/>
        <sz val="12"/>
        <color rgb="FFFF0000"/>
        <rFont val="Calibri"/>
        <family val="2"/>
        <scheme val="minor"/>
      </rPr>
      <t>2</t>
    </r>
    <r>
      <rPr>
        <b/>
        <sz val="12"/>
        <color rgb="FFFF0000"/>
        <rFont val="Calibri"/>
        <family val="2"/>
        <scheme val="minor"/>
      </rPr>
      <t xml:space="preserve"> = </t>
    </r>
  </si>
  <si>
    <t>n =</t>
  </si>
  <si>
    <t>DE BEWEGINGEN WEERGEGEVEN ALS X EN Y GELDEN FEITELIJK T.O.V. DE GEKOZEN R</t>
  </si>
  <si>
    <t>GELDIG VOOR AMPLITUDEN IN X-RICHTING &lt; R</t>
  </si>
  <si>
    <t>STEEDS BREDER WORDEN</t>
  </si>
  <si>
    <t>DE BEWEGING IS NU WEERGEVEN T.O.V. DE GEKOZEN R</t>
  </si>
  <si>
    <t>HIERDOOR ONTSTAAT EEN CONTOUR DIE ILLUSTRATIEF IS VOOR EEN ORBITAL</t>
  </si>
  <si>
    <t>MET R = 0,15 + 0,0001*t EN EEN REKENTIJD INSTELLING VAN t = 2000 LOOPT R DAN VAN 0,15 TOT R = 0,35</t>
  </si>
  <si>
    <t>DE ORBITAL NEEMT EERST MINDER BREED TOE, MAAR BIJ LAGERE VEERSTIJFHEDEN ONTSTAAN BEWEGINGEN DIE BREDER ZIJN</t>
  </si>
  <si>
    <t>BOVENDIEN ONTSTAAN BEWEGINGEN ONDER DE X-AS, DUS AAN DE ANDERE KANT VAN DE KERN</t>
  </si>
  <si>
    <t>BIJ TOENEMENDE VOLDOEN DEZE LINEARISATIES ECHTER NIET AAN DE GESTELDE VOORWAARDE VAN KLEINE HOEKEN</t>
  </si>
  <si>
    <t>HIERONDER IS DIT NOGMAALS GEDAAN MET EEN VEEL KLEINERE CONSTANTE ENERGIE</t>
  </si>
  <si>
    <t>DERGELIJKE ORBITALS VOOR BEWEGINGEN MET EEN CONSTANTE ENERGIE ZIJN WEL GOED MOGELIJK</t>
  </si>
  <si>
    <t>MET ENIGE CORRECTIE ONDERAAN IS DAN EEN CIRKELVORMIGE CONTOUR VOOR EEN ORBITAL WAARNEEMBAAR</t>
  </si>
  <si>
    <t>MET EEN ELEKTRON TUSSEN TWEE VERSCHILLENDE KERNEN IS DAN EEN COMPLETE CONTOUR VOORSTELBAAR</t>
  </si>
  <si>
    <t>EN ORBITALS BIJ HET QUANTUM ATOOMMODEL</t>
  </si>
  <si>
    <t>ZIE WERKBLAD SIM 3</t>
  </si>
  <si>
    <t>ORBITALS BIJ CONTINU TOENEMENDE R</t>
  </si>
  <si>
    <t>ZIE WERKBLAD SIM 2</t>
  </si>
  <si>
    <t>DAARBIJ KAN DE STRAAL R DUSDANIG WORDEN GEKOZEN DAT WEER DE BEKENDE LISSAJOUS FIGUREN WORDEN VERKREGEN</t>
  </si>
  <si>
    <t>ZIE WERKBLAD SIM 1</t>
  </si>
  <si>
    <t>DE AFNAME VAN DE ENERGIE WAS NIET VERWACHT, MAAR ACHTERAF WEL BEGRIJPELIJK</t>
  </si>
  <si>
    <t>IK HEB NOG GEEN OPLOSSING GEVONDEN WAARBIJ DE ENERGIE WEL CONSTANT BLIJFT</t>
  </si>
  <si>
    <t xml:space="preserve">HIERONDER IS DAARVAN EEN COLLAGE GEMAAKT </t>
  </si>
  <si>
    <t>BEWEGINGEN BIJ CONSTANTE ENERGIE</t>
  </si>
  <si>
    <t xml:space="preserve">IN PLAATS DAARVAN HEB IK MEERDERE SIMULATIES GEMAAKT MET SIMULATIE-2 </t>
  </si>
  <si>
    <t>DIT ILLUSTREERT DAT DE ZIJDELINGSE BEWEGINGEN GROTER ZIJN DAN BIJ DE BOVENSTAANDE SIMULATIE MET AFNEMENDE ENERGIE</t>
  </si>
  <si>
    <t>IN COMBINATIE MET DE VEERSTIJFHEDEN ZAL DAN TEVENS EEN OSCILLATIE OPTREDEN, ZOWEL RADIAAL ALS AXIAAL</t>
  </si>
  <si>
    <t>ZIE WERKBLAD ORBIT</t>
  </si>
  <si>
    <t>JUISTE SCHAAL</t>
  </si>
  <si>
    <t>IN DEZE FILE GING HET VOORAL OM HET ILLUSTREREN VAN PRINCIPES</t>
  </si>
  <si>
    <t>DAARBIJ IS GWERKT MET METERS E.D.</t>
  </si>
  <si>
    <t>SIMULATIE VAN ORBITS MET LENNARD-JONES FORMULE</t>
  </si>
  <si>
    <t>DE FREQUENTIE VAN DE RADIALE TRILLING HANGT AF VAN DE TANGENTIALE SNELHEIDSCOMPONENT OP START MOMENT</t>
  </si>
  <si>
    <t>VAAK ONTSNAPT DE MASSA  IN EEN RECHTE LIJN OMDAT BIJ TOENEMENDE R DE KRACHT TE KLEIN WORDT</t>
  </si>
  <si>
    <t>IN DEZE SIMULATIE IS DE KRACHTFORMULE GEBRUIKT ALS NIET LINEAIRE VEER</t>
  </si>
  <si>
    <t>DE COMBINATIE VAN DE TWEE VEROORZAAKT EEN TANGENTIALE KRACHT, NET ALS BIJ EEN SNAAR OF EEN MASSA DUBBELVEER SYSTEEM</t>
  </si>
  <si>
    <t xml:space="preserve">BIJ DIT VOLLEDIG SYMMETRISCH MODEL ONTSTAAN (NAGENOEG) ALTIJD ORBITS </t>
  </si>
  <si>
    <t>IN HET GEDRAG IS DE INVLOED VAN DE GROTE AFSTOTENDE KRACHT NABIJ DE KERN ZEER GOED WAARNEEMBAAR</t>
  </si>
  <si>
    <t>OP GROTERE AFSTAND VALT DE KRACHT JUIST WEG EN KAN DE MASSA VRIJ EENVOUDIG "ONTSNAPPEN"</t>
  </si>
  <si>
    <t>DE BEWEGINGEN ZIJN UITERST GEVOELIG VOOR DE GEKOZEN STARTWAARDEN</t>
  </si>
  <si>
    <t>BIJ ANDERE STARTCONDITIES ZULLEN 2D ORBITALS OPTREDEN</t>
  </si>
  <si>
    <t xml:space="preserve">DE MASSA KAN MIDDELS EEN SLINGSHOT ONTSNAPPEN </t>
  </si>
  <si>
    <r>
      <t>BIJ EVENWICHT GELDT F</t>
    </r>
    <r>
      <rPr>
        <b/>
        <vertAlign val="subscript"/>
        <sz val="11"/>
        <color rgb="FF000000"/>
        <rFont val="Calibri"/>
        <family val="2"/>
        <scheme val="minor"/>
      </rPr>
      <t>R</t>
    </r>
    <r>
      <rPr>
        <b/>
        <sz val="11"/>
        <color rgb="FF000000"/>
        <rFont val="Calibri"/>
        <family val="2"/>
        <scheme val="minor"/>
      </rPr>
      <t xml:space="preserve"> = Fmpz   --&gt;  m V</t>
    </r>
    <r>
      <rPr>
        <b/>
        <vertAlign val="subscript"/>
        <sz val="11"/>
        <color rgb="FF000000"/>
        <rFont val="Calibri"/>
        <family val="2"/>
        <scheme val="minor"/>
      </rPr>
      <t>T</t>
    </r>
    <r>
      <rPr>
        <b/>
        <vertAlign val="superscript"/>
        <sz val="11"/>
        <color rgb="FF000000"/>
        <rFont val="Calibri"/>
        <family val="2"/>
        <scheme val="minor"/>
      </rPr>
      <t>2</t>
    </r>
    <r>
      <rPr>
        <b/>
        <sz val="11"/>
        <color rgb="FF000000"/>
        <rFont val="Calibri"/>
        <family val="2"/>
        <scheme val="minor"/>
      </rPr>
      <t>/R =  - 24 ε [( 2 σ</t>
    </r>
    <r>
      <rPr>
        <b/>
        <vertAlign val="superscript"/>
        <sz val="11"/>
        <color rgb="FF000000"/>
        <rFont val="Calibri"/>
        <family val="2"/>
        <scheme val="minor"/>
      </rPr>
      <t>12</t>
    </r>
    <r>
      <rPr>
        <b/>
        <sz val="11"/>
        <color rgb="FF000000"/>
        <rFont val="Calibri"/>
        <family val="2"/>
        <scheme val="minor"/>
      </rPr>
      <t xml:space="preserve"> / R</t>
    </r>
    <r>
      <rPr>
        <b/>
        <vertAlign val="superscript"/>
        <sz val="11"/>
        <color rgb="FF000000"/>
        <rFont val="Calibri"/>
        <family val="2"/>
        <scheme val="minor"/>
      </rPr>
      <t xml:space="preserve">13 </t>
    </r>
    <r>
      <rPr>
        <b/>
        <sz val="11"/>
        <color rgb="FF000000"/>
        <rFont val="Calibri"/>
        <family val="2"/>
        <scheme val="minor"/>
      </rPr>
      <t>) - ( σ</t>
    </r>
    <r>
      <rPr>
        <b/>
        <vertAlign val="superscript"/>
        <sz val="11"/>
        <color rgb="FF000000"/>
        <rFont val="Calibri"/>
        <family val="2"/>
        <scheme val="minor"/>
      </rPr>
      <t>6</t>
    </r>
    <r>
      <rPr>
        <b/>
        <sz val="11"/>
        <color rgb="FF000000"/>
        <rFont val="Calibri"/>
        <family val="2"/>
        <scheme val="minor"/>
      </rPr>
      <t xml:space="preserve"> / R</t>
    </r>
    <r>
      <rPr>
        <b/>
        <vertAlign val="superscript"/>
        <sz val="11"/>
        <color rgb="FF000000"/>
        <rFont val="Calibri"/>
        <family val="2"/>
        <scheme val="minor"/>
      </rPr>
      <t xml:space="preserve">7 </t>
    </r>
    <r>
      <rPr>
        <b/>
        <sz val="11"/>
        <color rgb="FF000000"/>
        <rFont val="Calibri"/>
        <family val="2"/>
        <scheme val="minor"/>
      </rPr>
      <t xml:space="preserve">)]   </t>
    </r>
  </si>
  <si>
    <r>
      <t>DE JUISTE ORBIT SNELHEID V( R) = {- 24 ε [( 2 σ</t>
    </r>
    <r>
      <rPr>
        <b/>
        <vertAlign val="superscript"/>
        <sz val="11"/>
        <color theme="1"/>
        <rFont val="Calibri"/>
        <family val="2"/>
        <scheme val="minor"/>
      </rPr>
      <t>12</t>
    </r>
    <r>
      <rPr>
        <b/>
        <sz val="11"/>
        <color theme="1"/>
        <rFont val="Calibri"/>
        <family val="2"/>
        <scheme val="minor"/>
      </rPr>
      <t xml:space="preserve"> / R</t>
    </r>
    <r>
      <rPr>
        <b/>
        <vertAlign val="superscript"/>
        <sz val="11"/>
        <color theme="1"/>
        <rFont val="Calibri"/>
        <family val="2"/>
        <scheme val="minor"/>
      </rPr>
      <t>12</t>
    </r>
    <r>
      <rPr>
        <b/>
        <sz val="11"/>
        <color theme="1"/>
        <rFont val="Calibri"/>
        <family val="2"/>
        <scheme val="minor"/>
      </rPr>
      <t xml:space="preserve"> ) - ( σ</t>
    </r>
    <r>
      <rPr>
        <b/>
        <vertAlign val="superscript"/>
        <sz val="11"/>
        <color theme="1"/>
        <rFont val="Calibri"/>
        <family val="2"/>
        <scheme val="minor"/>
      </rPr>
      <t>6</t>
    </r>
    <r>
      <rPr>
        <b/>
        <sz val="11"/>
        <color theme="1"/>
        <rFont val="Calibri"/>
        <family val="2"/>
        <scheme val="minor"/>
      </rPr>
      <t xml:space="preserve"> / R</t>
    </r>
    <r>
      <rPr>
        <b/>
        <vertAlign val="superscript"/>
        <sz val="11"/>
        <color theme="1"/>
        <rFont val="Calibri"/>
        <family val="2"/>
        <scheme val="minor"/>
      </rPr>
      <t>6</t>
    </r>
    <r>
      <rPr>
        <b/>
        <sz val="11"/>
        <color theme="1"/>
        <rFont val="Calibri"/>
        <family val="2"/>
        <scheme val="minor"/>
      </rPr>
      <t xml:space="preserve"> )] /m}</t>
    </r>
    <r>
      <rPr>
        <b/>
        <vertAlign val="superscript"/>
        <sz val="11"/>
        <color theme="1"/>
        <rFont val="Calibri"/>
        <family val="2"/>
        <scheme val="minor"/>
      </rPr>
      <t>0,5</t>
    </r>
  </si>
  <si>
    <t>m =</t>
  </si>
  <si>
    <t>σ =</t>
  </si>
  <si>
    <t>ε =</t>
  </si>
  <si>
    <t>ORBIT SNELHEID</t>
  </si>
  <si>
    <t>VERHOUDING VEERSTIJFHEDEN</t>
  </si>
  <si>
    <t>OPTIE-1</t>
  </si>
  <si>
    <t>DIT VERGELIJKBAAR MET DAT BIJ EEN SLINGER</t>
  </si>
  <si>
    <r>
      <t xml:space="preserve">DE </t>
    </r>
    <r>
      <rPr>
        <b/>
        <sz val="11"/>
        <color rgb="FFFF0000"/>
        <rFont val="Calibri"/>
        <family val="2"/>
        <scheme val="minor"/>
      </rPr>
      <t>TANGENTI</t>
    </r>
    <r>
      <rPr>
        <b/>
        <sz val="11"/>
        <color rgb="FFFF0000"/>
        <rFont val="Calibri"/>
        <family val="2"/>
      </rPr>
      <t>Ë</t>
    </r>
    <r>
      <rPr>
        <b/>
        <sz val="11"/>
        <color rgb="FFFF0000"/>
        <rFont val="Calibri"/>
        <family val="2"/>
        <scheme val="minor"/>
      </rPr>
      <t>LE VEERSTIJFHEID IS</t>
    </r>
    <r>
      <rPr>
        <b/>
        <sz val="11"/>
        <color theme="1"/>
        <rFont val="Calibri"/>
        <family val="2"/>
        <scheme val="minor"/>
      </rPr>
      <t xml:space="preserve"> </t>
    </r>
    <r>
      <rPr>
        <b/>
        <sz val="11"/>
        <color rgb="FFFF0000"/>
        <rFont val="Calibri"/>
        <family val="2"/>
        <scheme val="minor"/>
      </rPr>
      <t>VOLLEDIG FICTIEF</t>
    </r>
    <r>
      <rPr>
        <b/>
        <sz val="11"/>
        <color theme="1"/>
        <rFont val="Calibri"/>
        <family val="2"/>
        <scheme val="minor"/>
      </rPr>
      <t>, ZOALS UITGELEGD ONDER DE GRAFIEKEN</t>
    </r>
  </si>
  <si>
    <r>
      <t>C</t>
    </r>
    <r>
      <rPr>
        <b/>
        <vertAlign val="subscript"/>
        <sz val="11"/>
        <color rgb="FF000000"/>
        <rFont val="Calibri"/>
        <family val="2"/>
        <scheme val="minor"/>
      </rPr>
      <t>R</t>
    </r>
    <r>
      <rPr>
        <b/>
        <sz val="11"/>
        <color rgb="FF000000"/>
        <rFont val="Calibri"/>
        <family val="2"/>
        <scheme val="minor"/>
      </rPr>
      <t xml:space="preserve"> / C</t>
    </r>
    <r>
      <rPr>
        <b/>
        <vertAlign val="subscript"/>
        <sz val="11"/>
        <color rgb="FF000000"/>
        <rFont val="Calibri"/>
        <family val="2"/>
        <scheme val="minor"/>
      </rPr>
      <t>T</t>
    </r>
    <r>
      <rPr>
        <b/>
        <sz val="11"/>
        <color rgb="FF000000"/>
        <rFont val="Calibri"/>
        <family val="2"/>
        <scheme val="minor"/>
      </rPr>
      <t xml:space="preserve">       =  - 120 ε [( 26 σ</t>
    </r>
    <r>
      <rPr>
        <b/>
        <vertAlign val="superscript"/>
        <sz val="11"/>
        <color rgb="FF000000"/>
        <rFont val="Calibri"/>
        <family val="2"/>
        <scheme val="minor"/>
      </rPr>
      <t>12</t>
    </r>
    <r>
      <rPr>
        <b/>
        <sz val="11"/>
        <color rgb="FF000000"/>
        <rFont val="Calibri"/>
        <family val="2"/>
        <scheme val="minor"/>
      </rPr>
      <t xml:space="preserve"> / r</t>
    </r>
    <r>
      <rPr>
        <b/>
        <vertAlign val="superscript"/>
        <sz val="11"/>
        <color rgb="FF000000"/>
        <rFont val="Calibri"/>
        <family val="2"/>
        <scheme val="minor"/>
      </rPr>
      <t xml:space="preserve">11 </t>
    </r>
    <r>
      <rPr>
        <b/>
        <sz val="11"/>
        <color rgb="FF000000"/>
        <rFont val="Calibri"/>
        <family val="2"/>
        <scheme val="minor"/>
      </rPr>
      <t>) - ( 7 σ</t>
    </r>
    <r>
      <rPr>
        <b/>
        <vertAlign val="superscript"/>
        <sz val="11"/>
        <color rgb="FF000000"/>
        <rFont val="Calibri"/>
        <family val="2"/>
        <scheme val="minor"/>
      </rPr>
      <t>6</t>
    </r>
    <r>
      <rPr>
        <b/>
        <sz val="11"/>
        <color rgb="FF000000"/>
        <rFont val="Calibri"/>
        <family val="2"/>
        <scheme val="minor"/>
      </rPr>
      <t xml:space="preserve"> / r</t>
    </r>
    <r>
      <rPr>
        <b/>
        <vertAlign val="superscript"/>
        <sz val="11"/>
        <color rgb="FF000000"/>
        <rFont val="Calibri"/>
        <family val="2"/>
        <scheme val="minor"/>
      </rPr>
      <t xml:space="preserve">5 </t>
    </r>
    <r>
      <rPr>
        <b/>
        <sz val="11"/>
        <color rgb="FF000000"/>
        <rFont val="Calibri"/>
        <family val="2"/>
        <scheme val="minor"/>
      </rPr>
      <t xml:space="preserve">)]   </t>
    </r>
  </si>
  <si>
    <t>TULBAND</t>
  </si>
  <si>
    <t>KUN JE DE LJP WEERGEVEN ALS EEN 3D GRAFIEK</t>
  </si>
  <si>
    <t>DE LJP GELDT IN ELKE RADIALE RICHTING</t>
  </si>
  <si>
    <t>LPJ = LENNARD-JONES POTENTIAL</t>
  </si>
  <si>
    <r>
      <t>BIJ EEN ZUIVERE ORBIT GELDT VOOR DE MIDDELPUNT ZOEKENDE KRACHT  F</t>
    </r>
    <r>
      <rPr>
        <b/>
        <vertAlign val="subscript"/>
        <sz val="11"/>
        <color theme="1"/>
        <rFont val="Calibri"/>
        <family val="2"/>
        <scheme val="minor"/>
      </rPr>
      <t>mpz</t>
    </r>
    <r>
      <rPr>
        <b/>
        <sz val="11"/>
        <color theme="1"/>
        <rFont val="Calibri"/>
        <family val="2"/>
        <scheme val="minor"/>
      </rPr>
      <t xml:space="preserve"> = m * V</t>
    </r>
    <r>
      <rPr>
        <b/>
        <vertAlign val="subscript"/>
        <sz val="11"/>
        <color theme="1"/>
        <rFont val="Calibri"/>
        <family val="2"/>
        <scheme val="minor"/>
      </rPr>
      <t>T</t>
    </r>
    <r>
      <rPr>
        <b/>
        <vertAlign val="superscript"/>
        <sz val="11"/>
        <color theme="1"/>
        <rFont val="Calibri"/>
        <family val="2"/>
        <scheme val="minor"/>
      </rPr>
      <t>2</t>
    </r>
    <r>
      <rPr>
        <b/>
        <sz val="11"/>
        <color theme="1"/>
        <rFont val="Calibri"/>
        <family val="2"/>
        <scheme val="minor"/>
      </rPr>
      <t xml:space="preserve">/R </t>
    </r>
  </si>
  <si>
    <r>
      <t>DE KRACHT IS GELIJK AAN NUL ALS F</t>
    </r>
    <r>
      <rPr>
        <b/>
        <vertAlign val="subscript"/>
        <sz val="11"/>
        <color rgb="FF000000"/>
        <rFont val="Calibri"/>
        <family val="2"/>
        <scheme val="minor"/>
      </rPr>
      <t>R</t>
    </r>
    <r>
      <rPr>
        <b/>
        <sz val="11"/>
        <color rgb="FF000000"/>
        <rFont val="Calibri"/>
        <family val="2"/>
        <scheme val="minor"/>
      </rPr>
      <t xml:space="preserve"> = - 24 ε [( 2 σ</t>
    </r>
    <r>
      <rPr>
        <b/>
        <vertAlign val="superscript"/>
        <sz val="11"/>
        <color rgb="FF000000"/>
        <rFont val="Calibri"/>
        <family val="2"/>
        <scheme val="minor"/>
      </rPr>
      <t>12</t>
    </r>
    <r>
      <rPr>
        <b/>
        <sz val="11"/>
        <color rgb="FF000000"/>
        <rFont val="Calibri"/>
        <family val="2"/>
        <scheme val="minor"/>
      </rPr>
      <t xml:space="preserve"> / R</t>
    </r>
    <r>
      <rPr>
        <b/>
        <vertAlign val="superscript"/>
        <sz val="11"/>
        <color rgb="FF000000"/>
        <rFont val="Calibri"/>
        <family val="2"/>
        <scheme val="minor"/>
      </rPr>
      <t xml:space="preserve">13 </t>
    </r>
    <r>
      <rPr>
        <b/>
        <sz val="11"/>
        <color rgb="FF000000"/>
        <rFont val="Calibri"/>
        <family val="2"/>
        <scheme val="minor"/>
      </rPr>
      <t>) - ( σ</t>
    </r>
    <r>
      <rPr>
        <b/>
        <vertAlign val="superscript"/>
        <sz val="11"/>
        <color rgb="FF000000"/>
        <rFont val="Calibri"/>
        <family val="2"/>
        <scheme val="minor"/>
      </rPr>
      <t>6</t>
    </r>
    <r>
      <rPr>
        <b/>
        <sz val="11"/>
        <color rgb="FF000000"/>
        <rFont val="Calibri"/>
        <family val="2"/>
        <scheme val="minor"/>
      </rPr>
      <t xml:space="preserve"> / R</t>
    </r>
    <r>
      <rPr>
        <b/>
        <vertAlign val="superscript"/>
        <sz val="11"/>
        <color rgb="FF000000"/>
        <rFont val="Calibri"/>
        <family val="2"/>
        <scheme val="minor"/>
      </rPr>
      <t xml:space="preserve">7 </t>
    </r>
    <r>
      <rPr>
        <b/>
        <sz val="11"/>
        <color rgb="FF000000"/>
        <rFont val="Calibri"/>
        <family val="2"/>
        <scheme val="minor"/>
      </rPr>
      <t>)] = 0 --&gt;  2 (σ /R)</t>
    </r>
    <r>
      <rPr>
        <b/>
        <vertAlign val="superscript"/>
        <sz val="11"/>
        <color rgb="FF000000"/>
        <rFont val="Calibri"/>
        <family val="2"/>
        <scheme val="minor"/>
      </rPr>
      <t>6</t>
    </r>
    <r>
      <rPr>
        <b/>
        <sz val="11"/>
        <color rgb="FF000000"/>
        <rFont val="Calibri"/>
        <family val="2"/>
        <scheme val="minor"/>
      </rPr>
      <t xml:space="preserve"> = 1 --&gt;   R = </t>
    </r>
    <r>
      <rPr>
        <b/>
        <sz val="11"/>
        <color rgb="FF000000"/>
        <rFont val="Calibri"/>
        <family val="2"/>
      </rPr>
      <t xml:space="preserve">σ * </t>
    </r>
    <r>
      <rPr>
        <b/>
        <sz val="11"/>
        <color rgb="FF000000"/>
        <rFont val="Calibri"/>
        <family val="2"/>
        <scheme val="minor"/>
      </rPr>
      <t>0,5</t>
    </r>
    <r>
      <rPr>
        <b/>
        <vertAlign val="superscript"/>
        <sz val="11"/>
        <color rgb="FF000000"/>
        <rFont val="Calibri"/>
        <family val="2"/>
        <scheme val="minor"/>
      </rPr>
      <t>-(1/6)</t>
    </r>
    <r>
      <rPr>
        <b/>
        <sz val="11"/>
        <color rgb="FF000000"/>
        <rFont val="Calibri"/>
        <family val="2"/>
        <scheme val="minor"/>
      </rPr>
      <t xml:space="preserve">  =</t>
    </r>
  </si>
  <si>
    <t>BIJ ALLE ANDERE STARTWAARDEN ONTSTAAT EEN BREDE SPIRAAL ACHTIGE ORBIT OM EEN OPEN KERN</t>
  </si>
  <si>
    <t xml:space="preserve">BIJ TOP VAN DE KRACHT GELDT </t>
  </si>
  <si>
    <r>
      <t xml:space="preserve">  C</t>
    </r>
    <r>
      <rPr>
        <b/>
        <vertAlign val="subscript"/>
        <sz val="11"/>
        <color rgb="FF000000"/>
        <rFont val="Calibri"/>
        <family val="2"/>
        <scheme val="minor"/>
      </rPr>
      <t>R</t>
    </r>
    <r>
      <rPr>
        <b/>
        <sz val="11"/>
        <color rgb="FF000000"/>
        <rFont val="Calibri"/>
        <family val="2"/>
        <scheme val="minor"/>
      </rPr>
      <t xml:space="preserve"> = 0    --&gt;    26 σ</t>
    </r>
    <r>
      <rPr>
        <b/>
        <vertAlign val="superscript"/>
        <sz val="11"/>
        <color rgb="FF000000"/>
        <rFont val="Calibri"/>
        <family val="2"/>
        <scheme val="minor"/>
      </rPr>
      <t>6</t>
    </r>
    <r>
      <rPr>
        <b/>
        <sz val="11"/>
        <color rgb="FF000000"/>
        <rFont val="Calibri"/>
        <family val="2"/>
        <scheme val="minor"/>
      </rPr>
      <t xml:space="preserve"> / R</t>
    </r>
    <r>
      <rPr>
        <b/>
        <vertAlign val="superscript"/>
        <sz val="11"/>
        <color rgb="FF000000"/>
        <rFont val="Calibri"/>
        <family val="2"/>
        <scheme val="minor"/>
      </rPr>
      <t>6</t>
    </r>
    <r>
      <rPr>
        <b/>
        <sz val="11"/>
        <color rgb="FF000000"/>
        <rFont val="Calibri"/>
        <family val="2"/>
        <scheme val="minor"/>
      </rPr>
      <t xml:space="preserve"> = 7    --&gt;   R = </t>
    </r>
    <r>
      <rPr>
        <b/>
        <sz val="11"/>
        <color rgb="FF000000"/>
        <rFont val="Calibri"/>
        <family val="2"/>
      </rPr>
      <t xml:space="preserve">σ * </t>
    </r>
    <r>
      <rPr>
        <b/>
        <sz val="11"/>
        <color rgb="FF000000"/>
        <rFont val="Calibri"/>
        <family val="2"/>
        <scheme val="minor"/>
      </rPr>
      <t>(26/7)</t>
    </r>
    <r>
      <rPr>
        <b/>
        <vertAlign val="superscript"/>
        <sz val="11"/>
        <color rgb="FF000000"/>
        <rFont val="Calibri"/>
        <family val="2"/>
        <scheme val="minor"/>
      </rPr>
      <t>1/</t>
    </r>
    <r>
      <rPr>
        <b/>
        <vertAlign val="superscript"/>
        <sz val="11"/>
        <color rgb="FF000000"/>
        <rFont val="Calibri"/>
        <family val="2"/>
      </rPr>
      <t>6</t>
    </r>
    <r>
      <rPr>
        <b/>
        <sz val="11"/>
        <color rgb="FF000000"/>
        <rFont val="Calibri"/>
        <family val="2"/>
        <scheme val="minor"/>
      </rPr>
      <t xml:space="preserve"> =</t>
    </r>
  </si>
  <si>
    <t>DE AFSTAND TUSSEN DE TWEE KERNEN BLIJKT DAARBIJ VAN GROTE INVLOED OP DE LENGTE VAN DE BEWEGING</t>
  </si>
  <si>
    <t xml:space="preserve">DIT IS VERGELIJKBAAR MET DE ANALYSES </t>
  </si>
  <si>
    <t>IN QM VOOR VWO DOCENTEN</t>
  </si>
  <si>
    <t>R     m =</t>
  </si>
  <si>
    <t>EEN INDICATIE VOOR DE VERHOUDING VAN DE VEERSTIJFHEID KAN WORDEN BEREKEND ALS DE LENGTE / HOOGTE VAN DE BEWEGING</t>
  </si>
  <si>
    <t>HET MODELVENSTER KAN VERSCHILLEN VAN INHOUD, MAAR HET MODEL WAS STEEDS HETZELFDE</t>
  </si>
  <si>
    <t>TWEE KERNEN DICHT BIJ ELKAAR</t>
  </si>
  <si>
    <t>IN DIT WERKBLAD BEKIJKEN WE EEN RELATIEF GROTE AFSTAND TUSSEN DE KERNEN, MET S = 0,5, 0,6 EN 0,7</t>
  </si>
  <si>
    <t>DIT RESULTEERT ZOWEL IN ORBITALS, ORBITS EN SLINGSHOTS</t>
  </si>
  <si>
    <t>DIT WIJKT AF VAN DE LISSAJOUS ACHTIGE FIGUREN IN DE VOORGAANDE WERKBLADEN</t>
  </si>
  <si>
    <t>BIJ EEN ENKELE KERN KUNNEN LISSAJOUS ACHTIGE FIGUREN ALS IN DE VOORGAANDE WERKBLADEN EENVOUDIGWEG NIET VOORKOMEN</t>
  </si>
  <si>
    <t>ER ONTSTAAN DAN TRAJECTORIES DIE VEELAL VRIJ SNEL EEN RECHTE LIJN WORDEN</t>
  </si>
  <si>
    <t>IN DIT WERKBLAD BEKIJKEN WE TWEE KERNEN OP EEN RELATIEF KORTE AFSTAND, MET S = 0,10 TOT S = 0,4</t>
  </si>
  <si>
    <t>HIERBIJ NEEMT DE KRACHT TUSSEN DE AFSTOTENDE KRACHTEN DRASTISCH AF, EN DE LOODRECHTE KRACHT STERK TOE</t>
  </si>
  <si>
    <t>HIERDOOR ONTSTAAN BEWEGINGEN DIE OOK MET HET MAGNEETMODEL GOED WAARNEEMBAAR ZIJN</t>
  </si>
  <si>
    <t>DIT VARIEEERT VAN ORBITS TOT ORBITALEN EN HET AL DAN NIET TUSSEN DE KERNEN DOOR BEWEGEN</t>
  </si>
  <si>
    <t xml:space="preserve">DE VOORKEURSPOSITIE IS DAN OPZIJ VAN HET MIDDEN TUSSEN DE TWEE KERNEN, AAN BEIDE KANTEN </t>
  </si>
  <si>
    <t>DE MASSA BEWEEGT VAAK LANG IN DAT GEBIED EN REIST AF EN TOE OVER NAAR DE ANDERE KANT</t>
  </si>
  <si>
    <t>BIJ GROTERE AFSTAND EN VOLDOENDE ENERGIE KAN DE MASSA EEN ORBIT BESCHRIJVEN EN OOK TUSSEN DE KERNEN DOOR GAAN</t>
  </si>
  <si>
    <t>ELEKTRISCH GEZIEN HEB JE DAN TE MAKEN MET EEN ISOLATOR</t>
  </si>
  <si>
    <t>MASSA TUSSEN TWEE KERNEN OP RELATIEF GROTE AFSTAND</t>
  </si>
  <si>
    <t>KLEINE TRILLINGEN DOOR HET DAL MET TWEE KERNEN OP RELATIEF GROTE AFSTAND</t>
  </si>
  <si>
    <t>HET DOEL VAN DEZE FILE IS ENIG INZICHT TE VERSCHAFFEN IN DE PRINCIPES ACHTER DE BEWEGING VAN SUBATOMAIRE DEELTJES T.O.V. ATOOMKERNEN</t>
  </si>
  <si>
    <t xml:space="preserve">HET GAAT HIERBIJ UITSLUITEND OM DE GROTE LIJN VAN DE PRINCIPES, EN BESLIST NIET OM DE EXACTE JUISTHEID VAN DE WAARDEN </t>
  </si>
  <si>
    <t>SIMULATIE-3   MET IN DE TIJD TOENEMENDE R</t>
  </si>
  <si>
    <t>1. EEN MASSA-DUBBELVEERSYSTEEM MET CONSTANTE VEERSTIJFHEDEN, ALS EERDER ONDERZOCHT MET DE APPLETS</t>
  </si>
  <si>
    <t xml:space="preserve">2. EEN MODEL MET VEERSTIJFHEDEN DIE EEN FUNCTIE ZIJN VAN EEN GEKOZEN CONSTANTE R,  OP BASIS VAN DE LENNARD JONES POTENTIAL </t>
  </si>
  <si>
    <t>3. EEN MODEL WAARBIJ R CONTINU TOENEEMT IN DE TIJD</t>
  </si>
  <si>
    <t>4. EEN NIET LINEAIR MODEL OP BASIS VAN DE LENNARD JONES POTENTIAL</t>
  </si>
  <si>
    <t>DE GRAVITATIE WET IS DAARBIJ VERVANGEN DOOR DE KRACHTFUNCTIE OP BASIS VAN DE LENNARD JONES POTENTIAL</t>
  </si>
  <si>
    <t xml:space="preserve">MODEL-3 GAF NIET HET VERWACHTE RESULTAAT EN DAAROM ZIJN MEERDERE SIMULATIES GEMAAKT MET WEL EEN NAGENOEG CONSTANTE ENERGIE </t>
  </si>
  <si>
    <t xml:space="preserve">MODEL-4 IS NAGENOEG GELIJK AAN DAT VOOR HET COACH MODEL VOOR EEN SATELLIET </t>
  </si>
  <si>
    <t>CONCLUSIES OP HOOFDLIJNEN</t>
  </si>
  <si>
    <t>BIJ EEN ENKELE KERN MET VOLLEDIGE SYMMETRIE ZIJN UITSLUITEND ORBITS MOGELIJK</t>
  </si>
  <si>
    <t xml:space="preserve">OOK BIJ TWEE KERNEN TREDEN VAAK ORBITS OP, ZOWEL OM EEN ENKELE KERN ALS BEURTELINGS OM DE TWEE KERNEN  </t>
  </si>
  <si>
    <t>ER ZIJN MEER KERNEN MET JUISTE ROOSTERAFSTAND EN/OF MEERDERE SUBATOMAIRE DEELTJES NOODZAKELIJK OM ORBITALEN TE VORMEN</t>
  </si>
  <si>
    <t>DE BEWEGINGEN ZIJN STERK AFHANKELIJK VAN DE CONFIGURATIE EN VEELAL ZEER GEVOELIG VOOR DE STARTCONDITIES</t>
  </si>
  <si>
    <t>ORBITALEN ZIJN UITSLUITEND MOGELIJK BIJ TWEE KERNEN MET VOLDOENDE KLEINE AFSTAND EN VOLDOENDE LAGE ENERGIE</t>
  </si>
  <si>
    <t>DEZE ORBITALEN LIGGEN NIET TUSSEN DE TWEE KERNEN, MAAR LINKS EN RECHTS VAN HET MIDDEN VAN EEN LIJN DOOR DE KERNEN</t>
  </si>
  <si>
    <t>WEL ZIJN ER ALLERLEI LUSSEN WAARNEEMBAAR EN KAN EEN DEELTJE ONTSNAPPEN IN EEN NAGENOEG RECHTLIJNIGE TRAJECTORY</t>
  </si>
  <si>
    <t>DE FREQUENTIE HANGT AF VAN DE TANGENTIALE SNELHEIDSCOMPONENT EN DE SYSTEEMPARAMETERS</t>
  </si>
  <si>
    <t>BIJ VOLDOENDE GROTE ENERGIE KAN DE BEWEGING RELATIEF GROTE LUSSEN MAKEN OMDAT DE AANTREKKENDE KRACHT DAN KLEIN WORDT</t>
  </si>
  <si>
    <t>DIT KAN OOK VEROORZAAKT WORDEN DOOR DE BOTSING MET EEN DEELTJE VAN BUITENAF</t>
  </si>
  <si>
    <t xml:space="preserve">EN KUNNEN ALLERLEI VORMEN AANNEMEN </t>
  </si>
  <si>
    <t>MOGELIJK DAT DE OORZAAK VAN HET ONTSTAAN VAN EEN FOTON DAARIN GEZOCHT MOET WORDEN</t>
  </si>
  <si>
    <t xml:space="preserve">DAN ZOU EEN FOTON WELLICHT GEZIEN MOETEN WORDEN ALS HET LOSKOMEN VAN EEN ENKELE LUS </t>
  </si>
  <si>
    <t>DE FREQUENTIE HANGT DAN AF VAN DE SYSTEEMGEOMETRIE EN HET ENERGIE NIVEAU</t>
  </si>
  <si>
    <t>DEZE QUANTA KOMEN DAN ALLEEN VOOR BIJ DISCRETE PATRONEN</t>
  </si>
  <si>
    <t>DE BEWEGINGEN ZIJN OOK GEHEEL ANDERS DAN DE LISSAJOUS ACHTIGE FIGUREN ZOALS EERDER BETOOGD</t>
  </si>
  <si>
    <t>WEL ZIJN DE SIMULATIES VOLLEDIG IN OVEREENSTEMMING MET HET QUANTUM MAGNEETMODEL</t>
  </si>
  <si>
    <t>DEZE COMBINATIE VORMT EEN STERK UITGANGSPUNT VOOR EEN JUISTE BEGRIPSVORMING, VERDER ONDERZOEK EN HET STELLEN VAN KRITISCHE VRAGEN</t>
  </si>
  <si>
    <t>DE EXPERTS HEBBEN OP ZIJN MINST NOG HET EEN ANDER VEEL DUIDELIJKER UIT TE LEGGEN</t>
  </si>
  <si>
    <t>OM DE BEWEGING RUSTIGER TE MAKEN IS VAAK DE MASSA 100 KEER GROTER (EN DE STARTSNELHEID 10 KEER ZO KLEIN) GEMAAKT</t>
  </si>
  <si>
    <t>KAN DE ELEKTRON WEL OM DE KERNEN STROMEN, OVERSTAPPEN OF ONTSNAPPEN, DAN HEB JE TE MAKEN MET EEN GELEIDER</t>
  </si>
  <si>
    <t>EEN SUBATOMAIR DEELTJE OF ELEKTRON WORDT VEREENVOUDIGD WEERGEGEVEN ALS EEN MASSA</t>
  </si>
  <si>
    <t>DE SIMULATIES KUNNEN EENVOUDIG BEVESTIGEN DAT BIJ GROTERE MASSA DE BEWEGINGEN GELIJK BLIJVEN EN DEZE ALLEEN LANGZAMER VERLOPEN</t>
  </si>
  <si>
    <t>ONDANKS DE GROTE WAARDEN ZIJN DE SIMULATIES DUS WEL DEGELIJK VOLLEDIG ILLUSTRATIEF EN REPRESENTATIEF VOOR DE SUBATOMAIRE BEWEGINGEN</t>
  </si>
  <si>
    <t>DE BEWEGINGEN ZIJN DUIDELIJK ANDERS DAN DE LISSAJOUS ACHTIGE FIGUREN IN DE EERDERE WERKBLADEN</t>
  </si>
  <si>
    <t xml:space="preserve">BIJ EEN ATOOMROOSTER MET KLEINE ROOSTERAFSTAND KAN HET ELEKTRON GEVANGEN BLIJVEN TUSSEN DE KERNEN </t>
  </si>
  <si>
    <t>LENNARD - JONES POTENTIAL</t>
  </si>
  <si>
    <t>KORTE SLINGER</t>
  </si>
  <si>
    <t>STALEN STAAF</t>
  </si>
  <si>
    <t xml:space="preserve">STALEN MASSA MET </t>
  </si>
  <si>
    <t>MAGNEET ERONDER</t>
  </si>
  <si>
    <t>LINKS ENKELE KERN</t>
  </si>
  <si>
    <t>RECHTS TWEE KERNEN</t>
  </si>
  <si>
    <t>MET HULPMAGNEET</t>
  </si>
  <si>
    <t xml:space="preserve">IN MIDDEN OM </t>
  </si>
  <si>
    <t xml:space="preserve">TERUGSTELKRACHT SLINGER </t>
  </si>
  <si>
    <t>TE COMPENSEREN</t>
  </si>
  <si>
    <t>LANGE SLINGER</t>
  </si>
  <si>
    <t>TOUWTJE</t>
  </si>
  <si>
    <t>MESSING MASSA</t>
  </si>
  <si>
    <t>MET MAGNEET EROP</t>
  </si>
  <si>
    <t>MASSA ONDER MEER STABIEL</t>
  </si>
  <si>
    <t>VIER KERNEN</t>
  </si>
  <si>
    <t>IN HET MIDDELPUNT</t>
  </si>
  <si>
    <t>BIJ BENADERING</t>
  </si>
  <si>
    <t xml:space="preserve">SOORTGELIJK GEDRAG </t>
  </si>
  <si>
    <t>ALS IN SIMULATIES</t>
  </si>
  <si>
    <t>DE MAGNEET REPRESENTEERT DE AFSTOTENDE KRACHT VAN DE KERN (STERKE KERNKRACHT)</t>
  </si>
  <si>
    <t>BIJ DE TWEE KERNEN IS DAARVOOR EEN EXTRA MAGNEET IN HET MIDDEN NODIG</t>
  </si>
  <si>
    <t>DAARVOOR ZIJN VELE SIMULATIES UITGEVOERD IN COACH 6 ZOALS HIERNA VERDER BESPROKEN ZAL WORDEN</t>
  </si>
  <si>
    <t>NIET VOLLEDIG BENADEREN</t>
  </si>
  <si>
    <t xml:space="preserve">COACH SIMULATIES </t>
  </si>
  <si>
    <t>QUANTUM MAGNEET MODEL</t>
  </si>
  <si>
    <t>DEZE FILE GEEFT EEN UITGEBREID OVERZICHT VAN EEN GROOT AANTAL SIMULATIES VOOR EEN ENKELE EN TWEE KERNEN</t>
  </si>
  <si>
    <t>EEN TWEEDE FILE BEVAT DE SIMULATIES VOOR VIER KERNEN</t>
  </si>
  <si>
    <t>UITGANGSPUNT VOOR ALLE SIMULATIES IS DE LENNARD JONES POTENTIAL, ZOALS IN DIT WERKBLAD ZAL WORDEN UITGELEGD</t>
  </si>
  <si>
    <t>DE MODELLEN IN DEZE FILE OMVATTEN</t>
  </si>
  <si>
    <t>DE SIMULATIES ZIJN IN GOEDE OVEREENSTEMMING MET HET GEDRAG BIJ HET "QUANTUM MAGNEET MODEL"</t>
  </si>
  <si>
    <t>ALLEEN BIJ VOLDOENDE GROTE KERNAFSTAND S KAN DE MASSA TUSSEN DE KERNEN DOOR</t>
  </si>
  <si>
    <t xml:space="preserve">   MET ZEER VEEL DANK AAN MIJN TOA  ERIK JANSEN</t>
  </si>
  <si>
    <t>DE TERUGSTELKRACHT BIJ DE SLINGER VERTEGENWOORDIGT DE AANTREKKENDE KRACHT (ZWAKKE KERNKRACHT)</t>
  </si>
  <si>
    <t>HIERBIJ IS IN EERSTE INSTANTIE ALLEEN GEKEKEN NAAR MASSA'S ZONDER LADING</t>
  </si>
  <si>
    <r>
      <t>TUSSEN DE MASSA'S VAN TWEE NUCLE</t>
    </r>
    <r>
      <rPr>
        <b/>
        <sz val="11"/>
        <color theme="1"/>
        <rFont val="Calibri"/>
        <family val="2"/>
      </rPr>
      <t>Ї WERKT EEN AFSTOTENDE EN EEN AANTREKKENDE KRACHT</t>
    </r>
  </si>
  <si>
    <t>IN DE EERSTE TWEE FILES ZIJN TWEE AFZONDERLIJKE MODELLEN GEBRUIKT</t>
  </si>
  <si>
    <t>HET MODEL MET TEVENS DE COULOMBSE KRACHT IS ECHTER ALLES OMVATTEND EN KAN GEBRUIKT WORDEN VOOR ALLE SIMILATIES</t>
  </si>
  <si>
    <t>MET 1, 2 OF 4 KERNEN, MET ALLEEN DE LJP- KRACHT, ALLEEN DE COULOMSE KRACHT EN VOOR EEN COMBINATIE VAN ALLE KRACHTEN</t>
  </si>
  <si>
    <t>HIERMEEE KUNNEN AANVULLENDE SIMULATIES EN VERDER ONDERZOEK EENVOUDIG ZELF WORDEN UITGEVOERD</t>
  </si>
  <si>
    <t>PRINCIPES ACHTER SUBATOMAIRE BEWEGINGEN OM 1 OF 2 ATOOMKERNEN</t>
  </si>
  <si>
    <t>VOLGENS DE "TRADITIONELE" QUANTUM MECHANICA ZOU JE EEN SUBATOMAIR DEELTJE ZO NIET MOGEN MODELLEREN</t>
  </si>
  <si>
    <t>DE RESULTATEN GEVEN SOWIESO EEN VERRASSEND GOED INZICHT OVER WAAR DE QUANTUM MECHANICA HET OVER LIJKT TE HEBBEN</t>
  </si>
  <si>
    <t xml:space="preserve">IN DE VIDEO IS DE AANTREKKENDE KRACHT GEREALISEERD MET EEN EXTRA MAGNEET IN HET MIDDELPUNT TUSSEN DE KERNEN </t>
  </si>
  <si>
    <t>HET GEDRAG MET 1, 2, 4 EN MEER KERNEN IS BIJ BENADERING FYSISCH GEDEMONSTREERD IN DE VIDEO QUANTUM MAGNET MODEL</t>
  </si>
  <si>
    <t>ONDANKS VERSCHILLEN IN KRACHTEN VERTOONT DIT GOEDE GELIJKENIS MET DE SIMULATIES IN COACH OP BASIS VAN DE LJP</t>
  </si>
  <si>
    <t>ER MAG WORDEN VERONDERSTELD DAT DE COULOMBSE AANTREKKINGSKRACHT TUSSEN EEN POSITIEVE KERN EN EEN NEGATIEF GELADEN ELEKTRON HIERIN IMPLICIET VERWERKT IS</t>
  </si>
  <si>
    <t>DE BEWEGINGEN VAN HET MAGNEETMODEL VERTONEN EEN SOORTGELIJK GEDRAG IN DE SIMULATIES, MAAR UITERAARD KAN HET MAGNEETMODEL DE SIMULATIES</t>
  </si>
  <si>
    <t>IN EEN DERDE FILE IS DE INVLOED VAN DE COULOMBSE KRACHT ONDERZOCHT, EN DEZE BLEEK RELATIEF GERING</t>
  </si>
  <si>
    <t>OM DE NUMERIEKE SIMULATIE STABIEL TE MAKEN EN LANGZAMER TE LATEN VERLOPEN ZIJN WAARDEN VAN EEN GEHEEL ANDERE ORDE GEBRUIKT</t>
  </si>
  <si>
    <t>MODEL-1 IS ZO INGESTELD DAT DIRECT DE LISSAJOUS ACHTIGE FIGUREN WORDEN VERKREGEN ALS FUNCTIE VAN n</t>
  </si>
  <si>
    <t>DAARBIJ STUITERT HET DEELTJE VEELAL VOORTDUREND OP DE AFSTOTENDE KRACHT VAN DE KERN</t>
  </si>
  <si>
    <t>ER IS GEEN ENKELE NOODZAAK VOOR, NOCH SPRAKE VAN, STAANDE GOLVEN MET EEN GEHEEL AANTAL BUIKEN IN DE OMTREK</t>
  </si>
  <si>
    <r>
      <t>DEZE ANALYSES STELLEN WEDEROM SERIEUZE VRAAGTEKENS BIJ DE THEORIE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N EN MODELLEN IN DE QUANTUM MECHANICA</t>
    </r>
  </si>
  <si>
    <t>ALS OVER EEN ELEKTRON WORDT GESPROKEN WORDT DAAR IN EERSTE INSTANTIE ALLEEN DE MASSA MEE BEDOELD</t>
  </si>
  <si>
    <t>MODEL 2 IS GEBASEERD OP EEN LINEARISATIE VAN DE LENNARD JONES KRACHTFUNCTIE EN EEN FICTIEF VERONDERSTELDE TANGENTIALE VEERSTIJFHEID</t>
  </si>
  <si>
    <t>DEZE RADIALE VEERSTIJFHEID MOET JE ZIEN ALS EEN LINEARISATIE T.O.V. DE ORBIT DIE DE MASSA MAAKT</t>
  </si>
  <si>
    <r>
      <t>BIJ EEN LAGE C</t>
    </r>
    <r>
      <rPr>
        <b/>
        <vertAlign val="subscript"/>
        <sz val="11"/>
        <color theme="1"/>
        <rFont val="Calibri"/>
        <family val="2"/>
        <scheme val="minor"/>
      </rPr>
      <t>r</t>
    </r>
    <r>
      <rPr>
        <b/>
        <sz val="11"/>
        <color theme="1"/>
        <rFont val="Calibri"/>
        <family val="2"/>
        <scheme val="minor"/>
      </rPr>
      <t>/C</t>
    </r>
    <r>
      <rPr>
        <b/>
        <vertAlign val="sub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 xml:space="preserve"> ZAL DE LISSAJOUS ACHTIGE BEWEGING  RELATIEF SMAL ZIJN EN BIJ GROTERE C</t>
    </r>
    <r>
      <rPr>
        <b/>
        <vertAlign val="subscript"/>
        <sz val="11"/>
        <color theme="1"/>
        <rFont val="Calibri"/>
        <family val="2"/>
        <scheme val="minor"/>
      </rPr>
      <t>r</t>
    </r>
    <r>
      <rPr>
        <b/>
        <sz val="11"/>
        <color theme="1"/>
        <rFont val="Calibri"/>
        <family val="2"/>
        <scheme val="minor"/>
      </rPr>
      <t>/C</t>
    </r>
    <r>
      <rPr>
        <b/>
        <vertAlign val="sub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 xml:space="preserve"> RELATIEF BREED</t>
    </r>
  </si>
  <si>
    <r>
      <t xml:space="preserve">DE TOP VAN DE VEERSTIJFHEID LIGT BIJ     R = </t>
    </r>
    <r>
      <rPr>
        <b/>
        <sz val="11"/>
        <color theme="1"/>
        <rFont val="Calibri"/>
        <family val="2"/>
      </rPr>
      <t>σ*(26*14/(7*8))</t>
    </r>
    <r>
      <rPr>
        <b/>
        <vertAlign val="superscript"/>
        <sz val="11"/>
        <color theme="1"/>
        <rFont val="Calibri"/>
        <family val="2"/>
      </rPr>
      <t>(1/6)</t>
    </r>
    <r>
      <rPr>
        <b/>
        <sz val="11"/>
        <color theme="1"/>
        <rFont val="Calibri"/>
        <family val="2"/>
      </rPr>
      <t xml:space="preserve"> = </t>
    </r>
  </si>
  <si>
    <t xml:space="preserve">SOORTGELIJKE FIGUREN GELDEN OOK VOOR </t>
  </si>
  <si>
    <t xml:space="preserve">DE KRACHT EN  DE VEERSTIJFHEID </t>
  </si>
  <si>
    <t>VAN HET SPRING PENDULUM SYSTEEM</t>
  </si>
  <si>
    <t>JE KUNT EEN TANGENTIALE VEERSTIJFHEID ALLEEN MAAR WAT KUNSTMATIG AFLEIDEN UIT DE RADIALE VEERSTIJFHEID DOOR LINEARISATIE IN X EN Y RICHTING</t>
  </si>
  <si>
    <t xml:space="preserve">DE VERHOUDING Cy/Cx CONVERGEERT BIJ GROTERE r  NIET NAAR NUL </t>
  </si>
  <si>
    <t>ZODAT BIJ GELIJKE ENERGIE DE ORBITALEN BIJ TOENEMENDE r</t>
  </si>
  <si>
    <t>IN AANVULLING HIEROP KUNNEN NOG ANDERE OPTIES WORDEN BEDACHT</t>
  </si>
  <si>
    <t>ZO KAN BIJVOORBEELD DE TANGENTIELE VEERSTIJFHEID IETS GROTER WORDEN VERONDERSTELD ZODAT Cr/CT WEE TOENEEMT BIJ GROTERE r</t>
  </si>
  <si>
    <t>BIJ LAGE VEERSTIJFHEDEN ZIJN DE BEWEGINGEN DAN WEL GROTER DAN BIJ HOGERE VEERSTIJFHEDEN</t>
  </si>
  <si>
    <r>
      <t xml:space="preserve">DE TERUGSTELKRACHT T.O.V. DIE VERONDERSTELDE EVENWICHTSSITUATIE IS DAN </t>
    </r>
    <r>
      <rPr>
        <b/>
        <sz val="11"/>
        <color theme="1"/>
        <rFont val="Calibri"/>
        <family val="2"/>
      </rPr>
      <t>Δ</t>
    </r>
    <r>
      <rPr>
        <b/>
        <sz val="11"/>
        <color theme="1"/>
        <rFont val="Calibri"/>
        <family val="2"/>
        <scheme val="minor"/>
      </rPr>
      <t>F(r) = F(r) - F(R)</t>
    </r>
  </si>
  <si>
    <t>ORBITS BIJ GROTERE ENERGIENIVEAUS</t>
  </si>
  <si>
    <t>BIJ TE GROTE ENERGIENIVEAUS VOLDOET HET MODEL NIET MEER</t>
  </si>
  <si>
    <t>BOVENDIEN HEEFT BOVEN EEN BEPAALD ENERGIENIVEAU DE MASSA GEEN ANDERE KEUS DAN EEN ORBIT TE GAAN BESCHRIJVEN</t>
  </si>
  <si>
    <t>SIMULATIE - 1  MASSA-DUBBELVEERSYSTEEM</t>
  </si>
  <si>
    <t>BIJ n = 3,5 WEER ENKELE FIGUUR MET LINKS TWEE PUNTVORMEN MET STILSTAND</t>
  </si>
  <si>
    <t>SIMULATIE -2  MET VEERSTIJFHEID OP BASIS VAN LENNARD JONES POTENTIAL</t>
  </si>
  <si>
    <t>HIERBIJ NEEMT R CONTINU TOE MET t ZODAT DE VEERSTIJFHEDEN STEEDS AFNEMEN EN DE BEWEGINGEN TOENEMEN, MET NAGENOEG CONSTANTE ENERGIE</t>
  </si>
  <si>
    <t>DAARBIJ ZIJN R EN A STEEDS ZO GEKOZEN DAT HET ENERGIENIVEAU STEEDS ONGEVEER GELIJK WAS</t>
  </si>
  <si>
    <t>VERDER IS HET MODEL HETZELFDE ALS HET BEKENDE SATELIET MODEL OP BASIS VAN DE GRAVITATIEFORMULE</t>
  </si>
  <si>
    <t>DE RADIALE BEWEGING HANGT AF VAN DE STARTPOSITIE EN DE RADIALE SNELHEIDSCOMPONENT OP DAT MOMENT</t>
  </si>
  <si>
    <t>AL DEZE SIMULATIES ZIJN DUS UITSLUITEND ILLUSTRATIEF</t>
  </si>
  <si>
    <t>BIJ STARTWAARDEN VOOR EEN ORBIT ONTSTAAT INDERDAAD EEN ORBIT, MAAR WEL MET ENIGE NUMERIEKE INSTABILITEIT</t>
  </si>
  <si>
    <t>HET LENNARD JONES KRACHTENPATROON IS DUIDELIJK WAARNEEMBAAR EN VEROORZAAKT EEN SOORT STUITERGEDRAG</t>
  </si>
  <si>
    <t>VOOR EEN DUIDELIJKE VISUALISATIE HIERVAN ZIE HET EERSTE WERKBLAD VAN DE FILE VOOR VIER KERNEN</t>
  </si>
  <si>
    <t xml:space="preserve">DOOR DE INVLOED VAN DE GROTE AFSTOTENDE KRACHT NABIJ DE KERN TREEDT VAAK STUITERGEDRAG OP </t>
  </si>
  <si>
    <t>OOK KUNNEN BEURTELINGS ORBITS OM DE TWEE KERNEN OPTREDEN, EERST EEN AANTAL KEREN OM DE ENE KERN, DAARNA EEN AANTAL KEREN OM DE ANDERE</t>
  </si>
  <si>
    <t>OOK DE GROOTTE VAN DE HORIZONTAAL GEKOZEN BEGINSNELHEID IS VAN GROOT BELANG</t>
  </si>
  <si>
    <t>EEN ENKELE KEER IS ER EEN BIJZONDER KRACHTENPATROON WAARNEEMBAAR</t>
  </si>
  <si>
    <t>DE BEWEGINGEN ZIJN VERDER STERK AFHANKELIJK VAN DE BEGINCONDITIES</t>
  </si>
  <si>
    <t>WE SIMULEREN NU ENKELE BEWEGINGEN T.O.V. HET DAL VAN DE KRACHT</t>
  </si>
  <si>
    <r>
      <t xml:space="preserve">DE BEWEGING KAN OOK LANG ROND </t>
    </r>
    <r>
      <rPr>
        <b/>
        <sz val="11"/>
        <color theme="1"/>
        <rFont val="Calibri"/>
        <family val="2"/>
      </rPr>
      <t>ÉÉ</t>
    </r>
    <r>
      <rPr>
        <b/>
        <sz val="11"/>
        <color theme="1"/>
        <rFont val="Calibri"/>
        <family val="2"/>
        <scheme val="minor"/>
      </rPr>
      <t>N VAN DE KERNEN REIZEN, EN LATER OM DE ANDERE</t>
    </r>
  </si>
  <si>
    <t>BIJ KLEINERE AFSTAND TUSSEN DE KERNEN EN ONVOLDOENDE ENERGIE KAN DIT NIET MEER EN BLIJFT DE MASSA BINNEN EEN ORBITAL</t>
  </si>
  <si>
    <t>MET VEERSTIJFHEDEN AFHANKELIJK VAN R VOLGENS OPTIE-2 , MET A = 0,1 EN STARTWAARDEN RECHTS OMHOOG</t>
  </si>
  <si>
    <t>MET ANDERE STARTCONDITIES UITERAARD GEHEEL ANDERE BEWEGINGEN</t>
  </si>
  <si>
    <t>DIT ZAL VAST WEL KUNNEN IN COACH, MAAR HET IS MIJ NOG NIET GELUKT</t>
  </si>
  <si>
    <r>
      <t xml:space="preserve">DE MEEST WAARSCHIJNLIJKE PLEK OM HET ELEKTRON AAN TE TREFFEN IS DAN IN </t>
    </r>
    <r>
      <rPr>
        <b/>
        <sz val="11"/>
        <color theme="1"/>
        <rFont val="Calibri"/>
        <family val="2"/>
      </rPr>
      <t>ÉÉ</t>
    </r>
    <r>
      <rPr>
        <b/>
        <sz val="11"/>
        <color theme="1"/>
        <rFont val="Calibri"/>
        <family val="2"/>
        <scheme val="minor"/>
      </rPr>
      <t>N VAN DE TWEE PUTTEN NABIJ DE KERNEN</t>
    </r>
  </si>
  <si>
    <r>
      <t>EN DE MIDDELPUNTZOEKENDE KRACHT OP BASIS VAN DE TANG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SNELHEID, BEREKEND UIT DE SNELHEDEN Vx EN Vy</t>
    </r>
  </si>
  <si>
    <t xml:space="preserve"> I.V.M. DE STABILITEIT VAN DE BEREKENING IS EEN MASSA m = 10000 GEBRUIKT, ZODAT DE SNLEHEDEN VOLDOENDE LAAG WAREN</t>
  </si>
  <si>
    <r>
      <t xml:space="preserve">WE VERONDERSTELLEN NU </t>
    </r>
    <r>
      <rPr>
        <b/>
        <u/>
        <sz val="11"/>
        <color rgb="FFFF0000"/>
        <rFont val="Calibri"/>
        <family val="2"/>
        <scheme val="minor"/>
      </rPr>
      <t>TWEE KERNEN OP EEN STEEK S</t>
    </r>
    <r>
      <rPr>
        <b/>
        <sz val="11"/>
        <color theme="1"/>
        <rFont val="Calibri"/>
        <family val="2"/>
        <scheme val="minor"/>
      </rPr>
      <t xml:space="preserve"> ,  ELK MET HETZELFDE LENNARD JONES KRACHTVERLOOP EN DEZE TEGENGESTELD AAN ELKAAR GERICHT</t>
    </r>
  </si>
  <si>
    <t>DE DIAGRAMMEN HIERONDER TONEN EEN AANTAL VOORBEELDEN</t>
  </si>
  <si>
    <r>
      <t xml:space="preserve">OOK BIJ TWEE KERNEN KAN EEN ORBIT OPTREDEN OM </t>
    </r>
    <r>
      <rPr>
        <b/>
        <sz val="11"/>
        <color theme="1"/>
        <rFont val="Calibri"/>
        <family val="2"/>
      </rPr>
      <t>ÉÉ</t>
    </r>
    <r>
      <rPr>
        <b/>
        <sz val="11"/>
        <color theme="1"/>
        <rFont val="Calibri"/>
        <family val="2"/>
        <scheme val="minor"/>
      </rPr>
      <t>N VAN DE TWEE KERNEN</t>
    </r>
  </si>
  <si>
    <t>INSTELLEN KAN EENVOUDIG DOOR MET RECHTERMUIS n AAN TE KLIKKEN, EIGENSCHAPPEN VERANDEREN, WAARDE n INVULLEN</t>
  </si>
  <si>
    <t>DOOR DE SUBATOMAIRE KRACHTEN IN REKENING TE BRENGEN LIJKT DIT ECHTER WEL TE MOGEN</t>
  </si>
  <si>
    <t>DIT MODEL KAN WORDEN INGESTELD VOOR EEN ENKELE KERN, OF VOOR EEN ATOOMBINDING TUSSEN TWEE KERNEN MET AFSTAND S</t>
  </si>
  <si>
    <t>BIJ GROTE ENERGIE KAN HET DEELTJE OP EEN BEPAALD MOMENT ZO STUITEREN DAT HET ONTSNAPT IN EEN NAGENOEG RECHTLIJNIGE TRAJECTORIE</t>
  </si>
  <si>
    <r>
      <t>DOOR DE FACTOR 40 TE VERANDEREN EN/OF ANDERE EXPONENTEN VOOR r TOE TE PASSEN KUNNEN ALLERLEI ANDERE OPTIES GECRE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ERD WORDEN</t>
    </r>
  </si>
  <si>
    <t>NULPUNTEN EN TOPPEN</t>
  </si>
  <si>
    <r>
      <t>VOOR 2 NUCLE</t>
    </r>
    <r>
      <rPr>
        <b/>
        <sz val="11"/>
        <color theme="1"/>
        <rFont val="Calibri"/>
        <family val="2"/>
      </rPr>
      <t>Ї</t>
    </r>
    <r>
      <rPr>
        <b/>
        <sz val="11"/>
        <color theme="1"/>
        <rFont val="Calibri"/>
        <family val="2"/>
        <scheme val="minor"/>
      </rPr>
      <t xml:space="preserve"> IN EEN 2D VLAK</t>
    </r>
  </si>
  <si>
    <r>
      <t>BIJ EEN ENKELE KERN IS ER BIJ TWEE NUCLE</t>
    </r>
    <r>
      <rPr>
        <b/>
        <sz val="11"/>
        <color theme="1"/>
        <rFont val="Calibri"/>
        <family val="2"/>
      </rPr>
      <t>Ї</t>
    </r>
    <r>
      <rPr>
        <b/>
        <sz val="11"/>
        <color theme="1"/>
        <rFont val="Calibri"/>
        <family val="2"/>
        <scheme val="minor"/>
      </rPr>
      <t xml:space="preserve"> HELEMAAL GEEN SPRAKE VAN EEN TANGENTIELE KRACHT EN KUNNEN UITSLUITEND RADIALE BEWEGINGEN EN ORBITS OPTREDEN</t>
    </r>
  </si>
  <si>
    <r>
      <t>DE VOLGENDE VERONDERSTELLINGEN VOOR DE TANGENTI</t>
    </r>
    <r>
      <rPr>
        <b/>
        <sz val="11"/>
        <color theme="1"/>
        <rFont val="Calibri"/>
        <family val="2"/>
      </rPr>
      <t>Ë</t>
    </r>
    <r>
      <rPr>
        <b/>
        <sz val="11"/>
        <color theme="1"/>
        <rFont val="Calibri"/>
        <family val="2"/>
        <scheme val="minor"/>
      </rPr>
      <t>LE VEERSTIJFHEID ZIJN DAN OOK UITSLUITEND ILLUSTRATIEF EN GEENSZINS EXACT</t>
    </r>
  </si>
  <si>
    <t>DOUBLESPRING MASS SYSTEM</t>
  </si>
  <si>
    <t>DE VEERSTIJFHEDEN KUNNEN WORDEN GEBRUIKT NET ALS BIJ EEN MASSA-DUBBELVEERSYSTEEM MET LOODRECHT OP ELKAAR STAANDE VEREN</t>
  </si>
  <si>
    <t>DIT RESULTEERT IN EEN 2D OMHULLENDE VOOR ALLE LISSAJOUS ACHTIGE FIGUREN, OFTEWEL EEN INDICATIE VOOR EEN ORBITAL</t>
  </si>
  <si>
    <t>VOOR EEN NAUWKEURIGE BESCHRIJVING MOETEN DE JUISTE DIMENSIES IN ACHT WORDEN GENOMEN</t>
  </si>
  <si>
    <t>DEZE METHODE IS EEN MOOIE OEFENING IN COACH EN VERSCHAFT DE LEERLINGEN INZICHT IN DE BEGINSELEN VAN DE QUANTUM MECHANICA</t>
  </si>
  <si>
    <t>DE VOLGENDE LINKS GEVEN SUPPORT AAN DEZE GLOBALE BENADERING</t>
  </si>
  <si>
    <t>http://nl.wikipedia.org/wiki/Atoomkrachtmicroscoop</t>
  </si>
  <si>
    <t>ATOOMKRACHTENMICROSCOOP</t>
  </si>
  <si>
    <t>http://www.nanoscience.com/education/afm.html</t>
  </si>
  <si>
    <t>NANOSCIENCE</t>
  </si>
  <si>
    <t>http://en.wikipedia.org/wiki/Atomic_force_microscopy</t>
  </si>
  <si>
    <t>ATOMIC FORCE MICROSCOPE</t>
  </si>
</sst>
</file>

<file path=xl/styles.xml><?xml version="1.0" encoding="utf-8"?>
<styleSheet xmlns="http://schemas.openxmlformats.org/spreadsheetml/2006/main">
  <numFmts count="2">
    <numFmt numFmtId="164" formatCode="0.0000000000"/>
    <numFmt numFmtId="165" formatCode="0.000000"/>
  </numFmts>
  <fonts count="3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theme="1"/>
      <name val="Arial"/>
      <family val="2"/>
    </font>
    <font>
      <b/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u/>
      <sz val="11"/>
      <color theme="1"/>
      <name val="Calibri"/>
      <family val="2"/>
      <scheme val="minor"/>
    </font>
    <font>
      <u/>
      <sz val="11"/>
      <color theme="10"/>
      <name val="Calibri"/>
      <family val="2"/>
    </font>
    <font>
      <b/>
      <sz val="11"/>
      <color theme="1"/>
      <name val="Calibri"/>
      <family val="2"/>
    </font>
    <font>
      <b/>
      <sz val="14"/>
      <color rgb="FF000000"/>
      <name val="Calibri"/>
      <family val="2"/>
      <scheme val="minor"/>
    </font>
    <font>
      <b/>
      <vertAlign val="superscript"/>
      <sz val="14"/>
      <color rgb="FF000000"/>
      <name val="Calibri"/>
      <family val="2"/>
      <scheme val="minor"/>
    </font>
    <font>
      <b/>
      <vertAlign val="subscript"/>
      <sz val="14"/>
      <color rgb="FF00000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vertAlign val="subscript"/>
      <sz val="12"/>
      <color rgb="FFFF0000"/>
      <name val="Calibri"/>
      <family val="2"/>
      <scheme val="minor"/>
    </font>
    <font>
      <u/>
      <sz val="11"/>
      <color rgb="FFFF0000"/>
      <name val="Calibri"/>
      <family val="2"/>
    </font>
    <font>
      <b/>
      <sz val="10"/>
      <color theme="1"/>
      <name val="Calibri"/>
      <family val="2"/>
      <scheme val="minor"/>
    </font>
    <font>
      <b/>
      <sz val="10"/>
      <color rgb="FF00000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vertAlign val="superscript"/>
      <sz val="12"/>
      <color rgb="FFFF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vertAlign val="subscript"/>
      <sz val="11"/>
      <color rgb="FF000000"/>
      <name val="Calibri"/>
      <family val="2"/>
      <scheme val="minor"/>
    </font>
    <font>
      <b/>
      <vertAlign val="superscript"/>
      <sz val="11"/>
      <color rgb="FF000000"/>
      <name val="Calibri"/>
      <family val="2"/>
      <scheme val="minor"/>
    </font>
    <font>
      <b/>
      <sz val="11"/>
      <color rgb="FFFF0000"/>
      <name val="Calibri"/>
      <family val="2"/>
    </font>
    <font>
      <b/>
      <sz val="11"/>
      <color rgb="FF000000"/>
      <name val="Calibri"/>
      <family val="2"/>
    </font>
    <font>
      <b/>
      <u/>
      <sz val="11"/>
      <color rgb="FFFF0000"/>
      <name val="Calibri"/>
      <family val="2"/>
      <scheme val="minor"/>
    </font>
    <font>
      <b/>
      <vertAlign val="superscript"/>
      <sz val="11"/>
      <color rgb="FF000000"/>
      <name val="Calibri"/>
      <family val="2"/>
    </font>
    <font>
      <b/>
      <sz val="12"/>
      <color rgb="FFC00000"/>
      <name val="Calibri"/>
      <family val="2"/>
      <scheme val="minor"/>
    </font>
    <font>
      <b/>
      <vertAlign val="superscript"/>
      <sz val="11"/>
      <color theme="1"/>
      <name val="Calibri"/>
      <family val="2"/>
    </font>
    <font>
      <u/>
      <sz val="11"/>
      <color theme="3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6" fillId="0" borderId="0" applyNumberFormat="0" applyFill="0" applyBorder="0" applyAlignment="0" applyProtection="0">
      <alignment vertical="top"/>
      <protection locked="0"/>
    </xf>
  </cellStyleXfs>
  <cellXfs count="38">
    <xf numFmtId="0" fontId="0" fillId="0" borderId="0" xfId="0"/>
    <xf numFmtId="0" fontId="2" fillId="0" borderId="0" xfId="0" applyFont="1"/>
    <xf numFmtId="0" fontId="1" fillId="0" borderId="0" xfId="0" applyFont="1" applyAlignment="1">
      <alignment horizontal="center"/>
    </xf>
    <xf numFmtId="0" fontId="1" fillId="0" borderId="0" xfId="0" applyFont="1"/>
    <xf numFmtId="0" fontId="1" fillId="0" borderId="0" xfId="0" applyFont="1" applyAlignment="1">
      <alignment horizontal="left"/>
    </xf>
    <xf numFmtId="0" fontId="4" fillId="0" borderId="0" xfId="0" applyFont="1"/>
    <xf numFmtId="0" fontId="5" fillId="0" borderId="0" xfId="0" applyFont="1"/>
    <xf numFmtId="0" fontId="8" fillId="0" borderId="0" xfId="0" applyFont="1"/>
    <xf numFmtId="0" fontId="8" fillId="0" borderId="0" xfId="0" applyFont="1" applyAlignment="1">
      <alignment horizontal="left" readingOrder="1"/>
    </xf>
    <xf numFmtId="0" fontId="11" fillId="0" borderId="0" xfId="0" applyFont="1"/>
    <xf numFmtId="0" fontId="13" fillId="0" borderId="0" xfId="0" applyFont="1"/>
    <xf numFmtId="0" fontId="15" fillId="2" borderId="0" xfId="1" applyFont="1" applyFill="1" applyAlignment="1" applyProtection="1"/>
    <xf numFmtId="0" fontId="6" fillId="3" borderId="0" xfId="1" applyFill="1" applyAlignment="1" applyProtection="1"/>
    <xf numFmtId="0" fontId="6" fillId="0" borderId="0" xfId="1" applyFill="1" applyAlignment="1" applyProtection="1"/>
    <xf numFmtId="0" fontId="1" fillId="0" borderId="0" xfId="0" applyFont="1" applyFill="1"/>
    <xf numFmtId="0" fontId="0" fillId="0" borderId="0" xfId="0" applyFill="1"/>
    <xf numFmtId="0" fontId="0" fillId="0" borderId="0" xfId="0" applyFont="1"/>
    <xf numFmtId="0" fontId="16" fillId="0" borderId="0" xfId="0" applyFont="1" applyAlignment="1">
      <alignment horizontal="center"/>
    </xf>
    <xf numFmtId="0" fontId="17" fillId="0" borderId="0" xfId="0" applyFont="1" applyAlignment="1">
      <alignment horizontal="center"/>
    </xf>
    <xf numFmtId="0" fontId="18" fillId="0" borderId="0" xfId="0" applyFont="1"/>
    <xf numFmtId="0" fontId="18" fillId="0" borderId="0" xfId="0" applyFont="1" applyAlignment="1">
      <alignment horizontal="left"/>
    </xf>
    <xf numFmtId="0" fontId="19" fillId="0" borderId="0" xfId="0" applyFont="1"/>
    <xf numFmtId="0" fontId="16" fillId="4" borderId="0" xfId="0" applyFont="1" applyFill="1" applyAlignment="1">
      <alignment horizontal="center"/>
    </xf>
    <xf numFmtId="0" fontId="1" fillId="4" borderId="0" xfId="0" applyFont="1" applyFill="1"/>
    <xf numFmtId="0" fontId="16" fillId="0" borderId="0" xfId="0" applyFont="1" applyFill="1" applyAlignment="1">
      <alignment horizontal="center"/>
    </xf>
    <xf numFmtId="0" fontId="8" fillId="0" borderId="0" xfId="0" applyFont="1" applyAlignment="1">
      <alignment horizontal="center"/>
    </xf>
    <xf numFmtId="0" fontId="21" fillId="0" borderId="0" xfId="0" applyFont="1" applyAlignment="1">
      <alignment horizontal="left" readingOrder="1"/>
    </xf>
    <xf numFmtId="0" fontId="7" fillId="0" borderId="0" xfId="0" applyFont="1" applyAlignment="1">
      <alignment horizontal="center"/>
    </xf>
    <xf numFmtId="165" fontId="1" fillId="0" borderId="0" xfId="0" applyNumberFormat="1" applyFont="1"/>
    <xf numFmtId="0" fontId="1" fillId="0" borderId="0" xfId="0" applyFont="1" applyAlignment="1">
      <alignment horizontal="center"/>
    </xf>
    <xf numFmtId="0" fontId="28" fillId="0" borderId="0" xfId="0" applyFont="1"/>
    <xf numFmtId="164" fontId="1" fillId="0" borderId="0" xfId="0" applyNumberFormat="1" applyFont="1" applyAlignment="1">
      <alignment horizontal="center"/>
    </xf>
    <xf numFmtId="0" fontId="1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0" fillId="0" borderId="0" xfId="0" applyBorder="1"/>
    <xf numFmtId="0" fontId="1" fillId="0" borderId="0" xfId="0" applyFont="1" applyBorder="1"/>
    <xf numFmtId="0" fontId="30" fillId="3" borderId="0" xfId="1" applyFont="1" applyFill="1" applyAlignment="1" applyProtection="1"/>
    <xf numFmtId="0" fontId="1" fillId="0" borderId="0" xfId="0" applyFont="1" applyFill="1" applyBorder="1"/>
  </cellXfs>
  <cellStyles count="2">
    <cellStyle name="Hyperlink" xfId="1" builtinId="8"/>
    <cellStyle name="Standaard" xfId="0" builtinId="0"/>
  </cellStyles>
  <dxfs count="0"/>
  <tableStyles count="0" defaultTableStyle="TableStyleMedium9" defaultPivotStyle="PivotStyleLight16"/>
  <colors>
    <mruColors>
      <color rgb="FF0069B8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Internuclear!$B$634:$B$1556</c:f>
              <c:numCache>
                <c:formatCode>General</c:formatCode>
                <c:ptCount val="923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3.0000000000000001E-3</c:v>
                </c:pt>
                <c:pt idx="4">
                  <c:v>4.0000000000000001E-3</c:v>
                </c:pt>
                <c:pt idx="5">
                  <c:v>5.0000000000000001E-3</c:v>
                </c:pt>
                <c:pt idx="6">
                  <c:v>6.0000000000000001E-3</c:v>
                </c:pt>
                <c:pt idx="7">
                  <c:v>7.0000000000000001E-3</c:v>
                </c:pt>
                <c:pt idx="8">
                  <c:v>8.0000000000000002E-3</c:v>
                </c:pt>
                <c:pt idx="9">
                  <c:v>9.0000000000000011E-3</c:v>
                </c:pt>
                <c:pt idx="10">
                  <c:v>1.0000000000000002E-2</c:v>
                </c:pt>
                <c:pt idx="11">
                  <c:v>1.1000000000000003E-2</c:v>
                </c:pt>
                <c:pt idx="12">
                  <c:v>1.2000000000000004E-2</c:v>
                </c:pt>
                <c:pt idx="13">
                  <c:v>1.3000000000000005E-2</c:v>
                </c:pt>
                <c:pt idx="14">
                  <c:v>1.4000000000000005E-2</c:v>
                </c:pt>
                <c:pt idx="15">
                  <c:v>1.5000000000000006E-2</c:v>
                </c:pt>
                <c:pt idx="16">
                  <c:v>1.6000000000000007E-2</c:v>
                </c:pt>
                <c:pt idx="17">
                  <c:v>1.7000000000000008E-2</c:v>
                </c:pt>
                <c:pt idx="18">
                  <c:v>1.8000000000000009E-2</c:v>
                </c:pt>
                <c:pt idx="19">
                  <c:v>1.900000000000001E-2</c:v>
                </c:pt>
                <c:pt idx="20">
                  <c:v>2.0000000000000011E-2</c:v>
                </c:pt>
                <c:pt idx="21">
                  <c:v>2.1000000000000012E-2</c:v>
                </c:pt>
                <c:pt idx="22">
                  <c:v>2.2000000000000013E-2</c:v>
                </c:pt>
                <c:pt idx="23">
                  <c:v>2.3000000000000013E-2</c:v>
                </c:pt>
                <c:pt idx="24">
                  <c:v>2.4000000000000014E-2</c:v>
                </c:pt>
                <c:pt idx="25">
                  <c:v>2.5000000000000015E-2</c:v>
                </c:pt>
                <c:pt idx="26">
                  <c:v>2.6000000000000016E-2</c:v>
                </c:pt>
                <c:pt idx="27">
                  <c:v>2.7000000000000017E-2</c:v>
                </c:pt>
                <c:pt idx="28">
                  <c:v>2.8000000000000018E-2</c:v>
                </c:pt>
                <c:pt idx="29">
                  <c:v>2.9000000000000019E-2</c:v>
                </c:pt>
                <c:pt idx="30">
                  <c:v>3.000000000000002E-2</c:v>
                </c:pt>
                <c:pt idx="31">
                  <c:v>3.1000000000000021E-2</c:v>
                </c:pt>
                <c:pt idx="32">
                  <c:v>3.2000000000000021E-2</c:v>
                </c:pt>
                <c:pt idx="33">
                  <c:v>3.3000000000000022E-2</c:v>
                </c:pt>
                <c:pt idx="34">
                  <c:v>3.4000000000000023E-2</c:v>
                </c:pt>
                <c:pt idx="35">
                  <c:v>3.5000000000000024E-2</c:v>
                </c:pt>
                <c:pt idx="36">
                  <c:v>3.6000000000000025E-2</c:v>
                </c:pt>
                <c:pt idx="37">
                  <c:v>3.7000000000000026E-2</c:v>
                </c:pt>
                <c:pt idx="38">
                  <c:v>3.8000000000000027E-2</c:v>
                </c:pt>
                <c:pt idx="39">
                  <c:v>3.9000000000000028E-2</c:v>
                </c:pt>
                <c:pt idx="40">
                  <c:v>4.0000000000000029E-2</c:v>
                </c:pt>
                <c:pt idx="41">
                  <c:v>4.1000000000000029E-2</c:v>
                </c:pt>
                <c:pt idx="42">
                  <c:v>4.200000000000003E-2</c:v>
                </c:pt>
                <c:pt idx="43">
                  <c:v>4.3000000000000031E-2</c:v>
                </c:pt>
                <c:pt idx="44">
                  <c:v>4.4000000000000032E-2</c:v>
                </c:pt>
                <c:pt idx="45">
                  <c:v>4.5000000000000033E-2</c:v>
                </c:pt>
                <c:pt idx="46">
                  <c:v>4.6000000000000034E-2</c:v>
                </c:pt>
                <c:pt idx="47">
                  <c:v>4.7000000000000035E-2</c:v>
                </c:pt>
                <c:pt idx="48">
                  <c:v>4.8000000000000036E-2</c:v>
                </c:pt>
                <c:pt idx="49">
                  <c:v>4.9000000000000037E-2</c:v>
                </c:pt>
                <c:pt idx="50">
                  <c:v>5.0000000000000037E-2</c:v>
                </c:pt>
                <c:pt idx="51">
                  <c:v>5.1000000000000038E-2</c:v>
                </c:pt>
                <c:pt idx="52">
                  <c:v>5.2000000000000039E-2</c:v>
                </c:pt>
                <c:pt idx="53">
                  <c:v>5.300000000000004E-2</c:v>
                </c:pt>
                <c:pt idx="54">
                  <c:v>5.4000000000000041E-2</c:v>
                </c:pt>
                <c:pt idx="55">
                  <c:v>5.5000000000000042E-2</c:v>
                </c:pt>
                <c:pt idx="56">
                  <c:v>5.6000000000000043E-2</c:v>
                </c:pt>
                <c:pt idx="57">
                  <c:v>5.7000000000000044E-2</c:v>
                </c:pt>
                <c:pt idx="58">
                  <c:v>5.8000000000000045E-2</c:v>
                </c:pt>
                <c:pt idx="59">
                  <c:v>5.9000000000000045E-2</c:v>
                </c:pt>
                <c:pt idx="60">
                  <c:v>6.0000000000000046E-2</c:v>
                </c:pt>
                <c:pt idx="61">
                  <c:v>6.1000000000000047E-2</c:v>
                </c:pt>
                <c:pt idx="62">
                  <c:v>6.2000000000000048E-2</c:v>
                </c:pt>
                <c:pt idx="63">
                  <c:v>6.3000000000000042E-2</c:v>
                </c:pt>
                <c:pt idx="64">
                  <c:v>6.4000000000000043E-2</c:v>
                </c:pt>
                <c:pt idx="65">
                  <c:v>6.5000000000000044E-2</c:v>
                </c:pt>
                <c:pt idx="66">
                  <c:v>6.6000000000000045E-2</c:v>
                </c:pt>
                <c:pt idx="67">
                  <c:v>6.7000000000000046E-2</c:v>
                </c:pt>
                <c:pt idx="68">
                  <c:v>6.8000000000000047E-2</c:v>
                </c:pt>
                <c:pt idx="69">
                  <c:v>6.9000000000000047E-2</c:v>
                </c:pt>
                <c:pt idx="70">
                  <c:v>7.0000000000000048E-2</c:v>
                </c:pt>
                <c:pt idx="71">
                  <c:v>7.1000000000000049E-2</c:v>
                </c:pt>
                <c:pt idx="72">
                  <c:v>7.200000000000005E-2</c:v>
                </c:pt>
                <c:pt idx="73">
                  <c:v>7.3000000000000051E-2</c:v>
                </c:pt>
                <c:pt idx="74">
                  <c:v>7.4000000000000052E-2</c:v>
                </c:pt>
                <c:pt idx="75">
                  <c:v>7.5000000000000053E-2</c:v>
                </c:pt>
                <c:pt idx="76">
                  <c:v>7.6000000000000054E-2</c:v>
                </c:pt>
                <c:pt idx="77">
                  <c:v>7.7000000000000055E-2</c:v>
                </c:pt>
                <c:pt idx="78">
                  <c:v>7.8000000000000055E-2</c:v>
                </c:pt>
                <c:pt idx="79">
                  <c:v>7.9000000000000056E-2</c:v>
                </c:pt>
                <c:pt idx="80">
                  <c:v>8.0000000000000057E-2</c:v>
                </c:pt>
                <c:pt idx="81">
                  <c:v>8.1000000000000058E-2</c:v>
                </c:pt>
                <c:pt idx="82">
                  <c:v>8.2000000000000059E-2</c:v>
                </c:pt>
                <c:pt idx="83">
                  <c:v>8.300000000000006E-2</c:v>
                </c:pt>
                <c:pt idx="84">
                  <c:v>8.4000000000000061E-2</c:v>
                </c:pt>
                <c:pt idx="85">
                  <c:v>8.5000000000000062E-2</c:v>
                </c:pt>
                <c:pt idx="86">
                  <c:v>8.6000000000000063E-2</c:v>
                </c:pt>
                <c:pt idx="87">
                  <c:v>8.7000000000000063E-2</c:v>
                </c:pt>
                <c:pt idx="88">
                  <c:v>8.8000000000000064E-2</c:v>
                </c:pt>
                <c:pt idx="89">
                  <c:v>8.9000000000000065E-2</c:v>
                </c:pt>
                <c:pt idx="90">
                  <c:v>9.0000000000000066E-2</c:v>
                </c:pt>
                <c:pt idx="91">
                  <c:v>9.1000000000000067E-2</c:v>
                </c:pt>
                <c:pt idx="92">
                  <c:v>9.2000000000000068E-2</c:v>
                </c:pt>
                <c:pt idx="93">
                  <c:v>9.3000000000000069E-2</c:v>
                </c:pt>
                <c:pt idx="94">
                  <c:v>9.400000000000007E-2</c:v>
                </c:pt>
                <c:pt idx="95">
                  <c:v>9.500000000000007E-2</c:v>
                </c:pt>
                <c:pt idx="96">
                  <c:v>9.6000000000000071E-2</c:v>
                </c:pt>
                <c:pt idx="97">
                  <c:v>9.7000000000000072E-2</c:v>
                </c:pt>
                <c:pt idx="98">
                  <c:v>9.8000000000000073E-2</c:v>
                </c:pt>
                <c:pt idx="99">
                  <c:v>9.9000000000000074E-2</c:v>
                </c:pt>
                <c:pt idx="100">
                  <c:v>0.10000000000000007</c:v>
                </c:pt>
                <c:pt idx="101">
                  <c:v>0.10100000000000008</c:v>
                </c:pt>
                <c:pt idx="102">
                  <c:v>0.10200000000000008</c:v>
                </c:pt>
                <c:pt idx="103">
                  <c:v>0.10300000000000008</c:v>
                </c:pt>
                <c:pt idx="104">
                  <c:v>0.10400000000000008</c:v>
                </c:pt>
                <c:pt idx="105">
                  <c:v>0.10500000000000008</c:v>
                </c:pt>
                <c:pt idx="106">
                  <c:v>0.10600000000000008</c:v>
                </c:pt>
                <c:pt idx="107">
                  <c:v>0.10700000000000008</c:v>
                </c:pt>
                <c:pt idx="108">
                  <c:v>0.10800000000000008</c:v>
                </c:pt>
                <c:pt idx="109">
                  <c:v>0.10900000000000008</c:v>
                </c:pt>
                <c:pt idx="110">
                  <c:v>0.11000000000000008</c:v>
                </c:pt>
                <c:pt idx="111">
                  <c:v>0.11100000000000008</c:v>
                </c:pt>
                <c:pt idx="112">
                  <c:v>0.11200000000000009</c:v>
                </c:pt>
                <c:pt idx="113">
                  <c:v>0.11300000000000009</c:v>
                </c:pt>
                <c:pt idx="114">
                  <c:v>0.11400000000000009</c:v>
                </c:pt>
                <c:pt idx="115">
                  <c:v>0.11500000000000009</c:v>
                </c:pt>
                <c:pt idx="116">
                  <c:v>0.11600000000000009</c:v>
                </c:pt>
                <c:pt idx="117">
                  <c:v>0.11700000000000009</c:v>
                </c:pt>
                <c:pt idx="118">
                  <c:v>0.11800000000000009</c:v>
                </c:pt>
                <c:pt idx="119">
                  <c:v>0.11900000000000009</c:v>
                </c:pt>
                <c:pt idx="120">
                  <c:v>0.12000000000000009</c:v>
                </c:pt>
                <c:pt idx="121">
                  <c:v>0.12100000000000009</c:v>
                </c:pt>
                <c:pt idx="122">
                  <c:v>0.12200000000000009</c:v>
                </c:pt>
                <c:pt idx="123">
                  <c:v>0.1230000000000001</c:v>
                </c:pt>
                <c:pt idx="124">
                  <c:v>0.1240000000000001</c:v>
                </c:pt>
                <c:pt idx="125">
                  <c:v>0.12500000000000008</c:v>
                </c:pt>
                <c:pt idx="126">
                  <c:v>0.12600000000000008</c:v>
                </c:pt>
                <c:pt idx="127">
                  <c:v>0.12700000000000009</c:v>
                </c:pt>
                <c:pt idx="128">
                  <c:v>0.12800000000000009</c:v>
                </c:pt>
                <c:pt idx="129">
                  <c:v>0.12900000000000009</c:v>
                </c:pt>
                <c:pt idx="130">
                  <c:v>0.13000000000000009</c:v>
                </c:pt>
                <c:pt idx="131">
                  <c:v>0.13100000000000009</c:v>
                </c:pt>
                <c:pt idx="132">
                  <c:v>0.13200000000000009</c:v>
                </c:pt>
                <c:pt idx="133">
                  <c:v>0.13300000000000009</c:v>
                </c:pt>
                <c:pt idx="134">
                  <c:v>0.13400000000000009</c:v>
                </c:pt>
                <c:pt idx="135">
                  <c:v>0.13500000000000009</c:v>
                </c:pt>
                <c:pt idx="136">
                  <c:v>0.13600000000000009</c:v>
                </c:pt>
                <c:pt idx="137">
                  <c:v>0.13700000000000009</c:v>
                </c:pt>
                <c:pt idx="138">
                  <c:v>0.13800000000000009</c:v>
                </c:pt>
                <c:pt idx="139">
                  <c:v>0.1390000000000001</c:v>
                </c:pt>
                <c:pt idx="140">
                  <c:v>0.1400000000000001</c:v>
                </c:pt>
                <c:pt idx="141">
                  <c:v>0.1410000000000001</c:v>
                </c:pt>
                <c:pt idx="142">
                  <c:v>0.1420000000000001</c:v>
                </c:pt>
                <c:pt idx="143">
                  <c:v>0.1430000000000001</c:v>
                </c:pt>
                <c:pt idx="144">
                  <c:v>0.1440000000000001</c:v>
                </c:pt>
                <c:pt idx="145">
                  <c:v>0.1450000000000001</c:v>
                </c:pt>
                <c:pt idx="146">
                  <c:v>0.1460000000000001</c:v>
                </c:pt>
                <c:pt idx="147">
                  <c:v>0.1470000000000001</c:v>
                </c:pt>
                <c:pt idx="148">
                  <c:v>0.1480000000000001</c:v>
                </c:pt>
                <c:pt idx="149">
                  <c:v>0.1490000000000001</c:v>
                </c:pt>
                <c:pt idx="150">
                  <c:v>0.15000000000000011</c:v>
                </c:pt>
                <c:pt idx="151">
                  <c:v>0.15100000000000011</c:v>
                </c:pt>
                <c:pt idx="152">
                  <c:v>0.15200000000000011</c:v>
                </c:pt>
                <c:pt idx="153">
                  <c:v>0.15300000000000011</c:v>
                </c:pt>
                <c:pt idx="154">
                  <c:v>0.15400000000000011</c:v>
                </c:pt>
                <c:pt idx="155">
                  <c:v>0.15500000000000011</c:v>
                </c:pt>
                <c:pt idx="156">
                  <c:v>0.15600000000000011</c:v>
                </c:pt>
                <c:pt idx="157">
                  <c:v>0.15700000000000011</c:v>
                </c:pt>
                <c:pt idx="158">
                  <c:v>0.15800000000000011</c:v>
                </c:pt>
                <c:pt idx="159">
                  <c:v>0.15900000000000011</c:v>
                </c:pt>
                <c:pt idx="160">
                  <c:v>0.16000000000000011</c:v>
                </c:pt>
                <c:pt idx="161">
                  <c:v>0.16100000000000012</c:v>
                </c:pt>
                <c:pt idx="162">
                  <c:v>0.16200000000000012</c:v>
                </c:pt>
                <c:pt idx="163">
                  <c:v>0.16300000000000012</c:v>
                </c:pt>
                <c:pt idx="164">
                  <c:v>0.16400000000000012</c:v>
                </c:pt>
                <c:pt idx="165">
                  <c:v>0.16500000000000012</c:v>
                </c:pt>
                <c:pt idx="166">
                  <c:v>0.16600000000000012</c:v>
                </c:pt>
                <c:pt idx="167">
                  <c:v>0.16700000000000012</c:v>
                </c:pt>
                <c:pt idx="168">
                  <c:v>0.16800000000000012</c:v>
                </c:pt>
                <c:pt idx="169">
                  <c:v>0.16900000000000012</c:v>
                </c:pt>
                <c:pt idx="170">
                  <c:v>0.17000000000000012</c:v>
                </c:pt>
                <c:pt idx="171">
                  <c:v>0.17100000000000012</c:v>
                </c:pt>
                <c:pt idx="172">
                  <c:v>0.17200000000000013</c:v>
                </c:pt>
                <c:pt idx="173">
                  <c:v>0.17300000000000013</c:v>
                </c:pt>
                <c:pt idx="174">
                  <c:v>0.17400000000000013</c:v>
                </c:pt>
                <c:pt idx="175">
                  <c:v>0.17500000000000013</c:v>
                </c:pt>
                <c:pt idx="176">
                  <c:v>0.17600000000000013</c:v>
                </c:pt>
                <c:pt idx="177">
                  <c:v>0.17700000000000013</c:v>
                </c:pt>
                <c:pt idx="178">
                  <c:v>0.17800000000000013</c:v>
                </c:pt>
                <c:pt idx="179">
                  <c:v>0.17900000000000013</c:v>
                </c:pt>
                <c:pt idx="180">
                  <c:v>0.18000000000000013</c:v>
                </c:pt>
                <c:pt idx="181">
                  <c:v>0.18100000000000013</c:v>
                </c:pt>
                <c:pt idx="182">
                  <c:v>0.18200000000000013</c:v>
                </c:pt>
                <c:pt idx="183">
                  <c:v>0.18300000000000013</c:v>
                </c:pt>
                <c:pt idx="184">
                  <c:v>0.18400000000000014</c:v>
                </c:pt>
                <c:pt idx="185">
                  <c:v>0.18500000000000014</c:v>
                </c:pt>
                <c:pt idx="186">
                  <c:v>0.18600000000000014</c:v>
                </c:pt>
                <c:pt idx="187">
                  <c:v>0.18700000000000014</c:v>
                </c:pt>
                <c:pt idx="188">
                  <c:v>0.18800000000000014</c:v>
                </c:pt>
                <c:pt idx="189">
                  <c:v>0.18900000000000014</c:v>
                </c:pt>
                <c:pt idx="190">
                  <c:v>0.19000000000000014</c:v>
                </c:pt>
                <c:pt idx="191">
                  <c:v>0.19100000000000014</c:v>
                </c:pt>
                <c:pt idx="192">
                  <c:v>0.19200000000000014</c:v>
                </c:pt>
                <c:pt idx="193">
                  <c:v>0.19300000000000014</c:v>
                </c:pt>
                <c:pt idx="194">
                  <c:v>0.19400000000000014</c:v>
                </c:pt>
                <c:pt idx="195">
                  <c:v>0.19500000000000015</c:v>
                </c:pt>
                <c:pt idx="196">
                  <c:v>0.19600000000000015</c:v>
                </c:pt>
                <c:pt idx="197">
                  <c:v>0.19700000000000015</c:v>
                </c:pt>
                <c:pt idx="198">
                  <c:v>0.19800000000000015</c:v>
                </c:pt>
                <c:pt idx="199">
                  <c:v>0.19900000000000015</c:v>
                </c:pt>
                <c:pt idx="200">
                  <c:v>0.20000000000000015</c:v>
                </c:pt>
                <c:pt idx="201">
                  <c:v>0.20100000000000015</c:v>
                </c:pt>
                <c:pt idx="202">
                  <c:v>0.20200000000000015</c:v>
                </c:pt>
                <c:pt idx="203">
                  <c:v>0.20300000000000015</c:v>
                </c:pt>
                <c:pt idx="204">
                  <c:v>0.20400000000000015</c:v>
                </c:pt>
                <c:pt idx="205">
                  <c:v>0.20500000000000015</c:v>
                </c:pt>
                <c:pt idx="206">
                  <c:v>0.20600000000000016</c:v>
                </c:pt>
                <c:pt idx="207">
                  <c:v>0.20700000000000016</c:v>
                </c:pt>
                <c:pt idx="208">
                  <c:v>0.20800000000000016</c:v>
                </c:pt>
                <c:pt idx="209">
                  <c:v>0.20900000000000016</c:v>
                </c:pt>
                <c:pt idx="210">
                  <c:v>0.21000000000000016</c:v>
                </c:pt>
                <c:pt idx="211">
                  <c:v>0.21100000000000016</c:v>
                </c:pt>
                <c:pt idx="212">
                  <c:v>0.21200000000000016</c:v>
                </c:pt>
                <c:pt idx="213">
                  <c:v>0.21300000000000016</c:v>
                </c:pt>
                <c:pt idx="214">
                  <c:v>0.21400000000000016</c:v>
                </c:pt>
                <c:pt idx="215">
                  <c:v>0.21500000000000016</c:v>
                </c:pt>
                <c:pt idx="216">
                  <c:v>0.21600000000000016</c:v>
                </c:pt>
                <c:pt idx="217">
                  <c:v>0.21700000000000016</c:v>
                </c:pt>
                <c:pt idx="218">
                  <c:v>0.21800000000000017</c:v>
                </c:pt>
                <c:pt idx="219">
                  <c:v>0.21900000000000017</c:v>
                </c:pt>
                <c:pt idx="220">
                  <c:v>0.22000000000000017</c:v>
                </c:pt>
                <c:pt idx="221">
                  <c:v>0.22100000000000017</c:v>
                </c:pt>
                <c:pt idx="222">
                  <c:v>0.22200000000000017</c:v>
                </c:pt>
                <c:pt idx="223">
                  <c:v>0.22300000000000017</c:v>
                </c:pt>
                <c:pt idx="224">
                  <c:v>0.22400000000000017</c:v>
                </c:pt>
                <c:pt idx="225">
                  <c:v>0.22500000000000017</c:v>
                </c:pt>
                <c:pt idx="226">
                  <c:v>0.22600000000000017</c:v>
                </c:pt>
                <c:pt idx="227">
                  <c:v>0.22700000000000017</c:v>
                </c:pt>
                <c:pt idx="228">
                  <c:v>0.22800000000000017</c:v>
                </c:pt>
                <c:pt idx="229">
                  <c:v>0.22900000000000018</c:v>
                </c:pt>
                <c:pt idx="230">
                  <c:v>0.23000000000000018</c:v>
                </c:pt>
                <c:pt idx="231">
                  <c:v>0.23100000000000018</c:v>
                </c:pt>
                <c:pt idx="232">
                  <c:v>0.23200000000000018</c:v>
                </c:pt>
                <c:pt idx="233">
                  <c:v>0.23300000000000018</c:v>
                </c:pt>
                <c:pt idx="234">
                  <c:v>0.23400000000000018</c:v>
                </c:pt>
                <c:pt idx="235">
                  <c:v>0.23500000000000018</c:v>
                </c:pt>
                <c:pt idx="236">
                  <c:v>0.23600000000000018</c:v>
                </c:pt>
                <c:pt idx="237">
                  <c:v>0.23700000000000018</c:v>
                </c:pt>
                <c:pt idx="238">
                  <c:v>0.23800000000000018</c:v>
                </c:pt>
                <c:pt idx="239">
                  <c:v>0.23900000000000018</c:v>
                </c:pt>
                <c:pt idx="240">
                  <c:v>0.24000000000000019</c:v>
                </c:pt>
                <c:pt idx="241">
                  <c:v>0.24100000000000019</c:v>
                </c:pt>
                <c:pt idx="242">
                  <c:v>0.24200000000000019</c:v>
                </c:pt>
                <c:pt idx="243">
                  <c:v>0.24300000000000019</c:v>
                </c:pt>
                <c:pt idx="244">
                  <c:v>0.24400000000000019</c:v>
                </c:pt>
                <c:pt idx="245">
                  <c:v>0.24500000000000019</c:v>
                </c:pt>
                <c:pt idx="246">
                  <c:v>0.24600000000000019</c:v>
                </c:pt>
                <c:pt idx="247">
                  <c:v>0.24700000000000019</c:v>
                </c:pt>
                <c:pt idx="248">
                  <c:v>0.24800000000000019</c:v>
                </c:pt>
                <c:pt idx="249">
                  <c:v>0.24900000000000019</c:v>
                </c:pt>
                <c:pt idx="250">
                  <c:v>0.25000000000000017</c:v>
                </c:pt>
                <c:pt idx="251">
                  <c:v>0.25100000000000017</c:v>
                </c:pt>
                <c:pt idx="252">
                  <c:v>0.25200000000000017</c:v>
                </c:pt>
                <c:pt idx="253">
                  <c:v>0.25300000000000017</c:v>
                </c:pt>
                <c:pt idx="254">
                  <c:v>0.25400000000000017</c:v>
                </c:pt>
                <c:pt idx="255">
                  <c:v>0.25500000000000017</c:v>
                </c:pt>
                <c:pt idx="256">
                  <c:v>0.25600000000000017</c:v>
                </c:pt>
                <c:pt idx="257">
                  <c:v>0.25700000000000017</c:v>
                </c:pt>
                <c:pt idx="258">
                  <c:v>0.25800000000000017</c:v>
                </c:pt>
                <c:pt idx="259">
                  <c:v>0.25900000000000017</c:v>
                </c:pt>
                <c:pt idx="260">
                  <c:v>0.26000000000000018</c:v>
                </c:pt>
                <c:pt idx="261">
                  <c:v>0.26100000000000018</c:v>
                </c:pt>
                <c:pt idx="262">
                  <c:v>0.26200000000000018</c:v>
                </c:pt>
                <c:pt idx="263">
                  <c:v>0.26300000000000018</c:v>
                </c:pt>
                <c:pt idx="264">
                  <c:v>0.26400000000000018</c:v>
                </c:pt>
                <c:pt idx="265">
                  <c:v>0.26500000000000018</c:v>
                </c:pt>
                <c:pt idx="266">
                  <c:v>0.26600000000000018</c:v>
                </c:pt>
                <c:pt idx="267">
                  <c:v>0.26700000000000018</c:v>
                </c:pt>
                <c:pt idx="268">
                  <c:v>0.26800000000000018</c:v>
                </c:pt>
                <c:pt idx="269">
                  <c:v>0.26900000000000018</c:v>
                </c:pt>
                <c:pt idx="270">
                  <c:v>0.27000000000000018</c:v>
                </c:pt>
                <c:pt idx="271">
                  <c:v>0.27100000000000019</c:v>
                </c:pt>
                <c:pt idx="272">
                  <c:v>0.27200000000000019</c:v>
                </c:pt>
                <c:pt idx="273">
                  <c:v>0.27300000000000019</c:v>
                </c:pt>
                <c:pt idx="274">
                  <c:v>0.27400000000000019</c:v>
                </c:pt>
                <c:pt idx="275">
                  <c:v>0.27500000000000019</c:v>
                </c:pt>
                <c:pt idx="276">
                  <c:v>0.27600000000000019</c:v>
                </c:pt>
                <c:pt idx="277">
                  <c:v>0.27700000000000019</c:v>
                </c:pt>
                <c:pt idx="278">
                  <c:v>0.27800000000000019</c:v>
                </c:pt>
                <c:pt idx="279">
                  <c:v>0.27900000000000019</c:v>
                </c:pt>
                <c:pt idx="280">
                  <c:v>0.28000000000000019</c:v>
                </c:pt>
                <c:pt idx="281">
                  <c:v>0.28100000000000019</c:v>
                </c:pt>
                <c:pt idx="282">
                  <c:v>0.28200000000000019</c:v>
                </c:pt>
                <c:pt idx="283">
                  <c:v>0.2830000000000002</c:v>
                </c:pt>
                <c:pt idx="284">
                  <c:v>0.2840000000000002</c:v>
                </c:pt>
                <c:pt idx="285">
                  <c:v>0.2850000000000002</c:v>
                </c:pt>
                <c:pt idx="286">
                  <c:v>0.2860000000000002</c:v>
                </c:pt>
                <c:pt idx="287">
                  <c:v>0.2870000000000002</c:v>
                </c:pt>
                <c:pt idx="288">
                  <c:v>0.2880000000000002</c:v>
                </c:pt>
                <c:pt idx="289">
                  <c:v>0.2890000000000002</c:v>
                </c:pt>
                <c:pt idx="290">
                  <c:v>0.2900000000000002</c:v>
                </c:pt>
                <c:pt idx="291">
                  <c:v>0.2910000000000002</c:v>
                </c:pt>
                <c:pt idx="292">
                  <c:v>0.2920000000000002</c:v>
                </c:pt>
                <c:pt idx="293">
                  <c:v>0.2930000000000002</c:v>
                </c:pt>
                <c:pt idx="294">
                  <c:v>0.29400000000000021</c:v>
                </c:pt>
                <c:pt idx="295">
                  <c:v>0.29500000000000021</c:v>
                </c:pt>
                <c:pt idx="296">
                  <c:v>0.29600000000000021</c:v>
                </c:pt>
                <c:pt idx="297">
                  <c:v>0.29700000000000021</c:v>
                </c:pt>
                <c:pt idx="298">
                  <c:v>0.29800000000000021</c:v>
                </c:pt>
                <c:pt idx="299">
                  <c:v>0.29900000000000021</c:v>
                </c:pt>
                <c:pt idx="300">
                  <c:v>0.30000000000000021</c:v>
                </c:pt>
                <c:pt idx="301">
                  <c:v>0.30100000000000021</c:v>
                </c:pt>
                <c:pt idx="302">
                  <c:v>0.30200000000000021</c:v>
                </c:pt>
                <c:pt idx="303">
                  <c:v>0.30300000000000021</c:v>
                </c:pt>
                <c:pt idx="304">
                  <c:v>0.30400000000000021</c:v>
                </c:pt>
                <c:pt idx="305">
                  <c:v>0.30500000000000022</c:v>
                </c:pt>
                <c:pt idx="306">
                  <c:v>0.30600000000000022</c:v>
                </c:pt>
                <c:pt idx="307">
                  <c:v>0.30700000000000022</c:v>
                </c:pt>
                <c:pt idx="308">
                  <c:v>0.30800000000000022</c:v>
                </c:pt>
                <c:pt idx="309">
                  <c:v>0.30900000000000022</c:v>
                </c:pt>
                <c:pt idx="310">
                  <c:v>0.31000000000000022</c:v>
                </c:pt>
                <c:pt idx="311">
                  <c:v>0.31100000000000022</c:v>
                </c:pt>
                <c:pt idx="312">
                  <c:v>0.31200000000000022</c:v>
                </c:pt>
                <c:pt idx="313">
                  <c:v>0.31300000000000022</c:v>
                </c:pt>
                <c:pt idx="314">
                  <c:v>0.31400000000000022</c:v>
                </c:pt>
                <c:pt idx="315">
                  <c:v>0.31500000000000022</c:v>
                </c:pt>
                <c:pt idx="316">
                  <c:v>0.31600000000000023</c:v>
                </c:pt>
                <c:pt idx="317">
                  <c:v>0.31700000000000023</c:v>
                </c:pt>
                <c:pt idx="318">
                  <c:v>0.31800000000000023</c:v>
                </c:pt>
                <c:pt idx="319">
                  <c:v>0.31900000000000023</c:v>
                </c:pt>
                <c:pt idx="320">
                  <c:v>0.32000000000000023</c:v>
                </c:pt>
                <c:pt idx="321">
                  <c:v>0.32100000000000023</c:v>
                </c:pt>
                <c:pt idx="322">
                  <c:v>0.32200000000000023</c:v>
                </c:pt>
                <c:pt idx="323">
                  <c:v>0.32300000000000023</c:v>
                </c:pt>
                <c:pt idx="324">
                  <c:v>0.32400000000000023</c:v>
                </c:pt>
                <c:pt idx="325">
                  <c:v>0.32500000000000023</c:v>
                </c:pt>
                <c:pt idx="326">
                  <c:v>0.32600000000000023</c:v>
                </c:pt>
                <c:pt idx="327">
                  <c:v>0.32700000000000023</c:v>
                </c:pt>
                <c:pt idx="328">
                  <c:v>0.32800000000000024</c:v>
                </c:pt>
                <c:pt idx="329">
                  <c:v>0.32900000000000024</c:v>
                </c:pt>
                <c:pt idx="330">
                  <c:v>0.33000000000000024</c:v>
                </c:pt>
                <c:pt idx="331">
                  <c:v>0.33100000000000024</c:v>
                </c:pt>
                <c:pt idx="332">
                  <c:v>0.33200000000000024</c:v>
                </c:pt>
                <c:pt idx="333">
                  <c:v>0.33300000000000024</c:v>
                </c:pt>
                <c:pt idx="334">
                  <c:v>0.33400000000000024</c:v>
                </c:pt>
                <c:pt idx="335">
                  <c:v>0.33500000000000024</c:v>
                </c:pt>
                <c:pt idx="336">
                  <c:v>0.33600000000000024</c:v>
                </c:pt>
                <c:pt idx="337">
                  <c:v>0.33700000000000024</c:v>
                </c:pt>
                <c:pt idx="338">
                  <c:v>0.33800000000000024</c:v>
                </c:pt>
                <c:pt idx="339">
                  <c:v>0.33900000000000025</c:v>
                </c:pt>
                <c:pt idx="340">
                  <c:v>0.34000000000000025</c:v>
                </c:pt>
                <c:pt idx="341">
                  <c:v>0.34100000000000025</c:v>
                </c:pt>
                <c:pt idx="342">
                  <c:v>0.34200000000000025</c:v>
                </c:pt>
                <c:pt idx="343">
                  <c:v>0.34300000000000025</c:v>
                </c:pt>
                <c:pt idx="344">
                  <c:v>0.34400000000000025</c:v>
                </c:pt>
                <c:pt idx="345">
                  <c:v>0.34500000000000025</c:v>
                </c:pt>
                <c:pt idx="346">
                  <c:v>0.34600000000000025</c:v>
                </c:pt>
                <c:pt idx="347">
                  <c:v>0.34700000000000025</c:v>
                </c:pt>
                <c:pt idx="348">
                  <c:v>0.34800000000000025</c:v>
                </c:pt>
                <c:pt idx="349">
                  <c:v>0.34900000000000025</c:v>
                </c:pt>
                <c:pt idx="350">
                  <c:v>0.35000000000000026</c:v>
                </c:pt>
                <c:pt idx="351">
                  <c:v>0.35100000000000026</c:v>
                </c:pt>
                <c:pt idx="352">
                  <c:v>0.35200000000000026</c:v>
                </c:pt>
                <c:pt idx="353">
                  <c:v>0.35300000000000026</c:v>
                </c:pt>
                <c:pt idx="354">
                  <c:v>0.35400000000000026</c:v>
                </c:pt>
                <c:pt idx="355">
                  <c:v>0.35500000000000026</c:v>
                </c:pt>
                <c:pt idx="356">
                  <c:v>0.35600000000000026</c:v>
                </c:pt>
                <c:pt idx="357">
                  <c:v>0.35700000000000026</c:v>
                </c:pt>
                <c:pt idx="358">
                  <c:v>0.35800000000000026</c:v>
                </c:pt>
                <c:pt idx="359">
                  <c:v>0.35900000000000026</c:v>
                </c:pt>
                <c:pt idx="360">
                  <c:v>0.36000000000000026</c:v>
                </c:pt>
                <c:pt idx="361">
                  <c:v>0.36100000000000027</c:v>
                </c:pt>
                <c:pt idx="362">
                  <c:v>0.36200000000000027</c:v>
                </c:pt>
                <c:pt idx="363">
                  <c:v>0.36300000000000027</c:v>
                </c:pt>
                <c:pt idx="364">
                  <c:v>0.36400000000000027</c:v>
                </c:pt>
                <c:pt idx="365">
                  <c:v>0.36500000000000027</c:v>
                </c:pt>
                <c:pt idx="366">
                  <c:v>0.36600000000000027</c:v>
                </c:pt>
                <c:pt idx="367">
                  <c:v>0.36700000000000027</c:v>
                </c:pt>
                <c:pt idx="368">
                  <c:v>0.36800000000000027</c:v>
                </c:pt>
                <c:pt idx="369">
                  <c:v>0.36900000000000027</c:v>
                </c:pt>
                <c:pt idx="370">
                  <c:v>0.37000000000000027</c:v>
                </c:pt>
                <c:pt idx="371">
                  <c:v>0.37100000000000027</c:v>
                </c:pt>
                <c:pt idx="372">
                  <c:v>0.37200000000000027</c:v>
                </c:pt>
                <c:pt idx="373">
                  <c:v>0.37300000000000028</c:v>
                </c:pt>
                <c:pt idx="374">
                  <c:v>0.37400000000000028</c:v>
                </c:pt>
                <c:pt idx="375">
                  <c:v>0.37500000000000028</c:v>
                </c:pt>
                <c:pt idx="376">
                  <c:v>0.37600000000000028</c:v>
                </c:pt>
                <c:pt idx="377">
                  <c:v>0.37700000000000028</c:v>
                </c:pt>
                <c:pt idx="378">
                  <c:v>0.37800000000000028</c:v>
                </c:pt>
                <c:pt idx="379">
                  <c:v>0.37900000000000028</c:v>
                </c:pt>
                <c:pt idx="380">
                  <c:v>0.38000000000000028</c:v>
                </c:pt>
                <c:pt idx="381">
                  <c:v>0.38100000000000028</c:v>
                </c:pt>
                <c:pt idx="382">
                  <c:v>0.38200000000000028</c:v>
                </c:pt>
                <c:pt idx="383">
                  <c:v>0.38300000000000028</c:v>
                </c:pt>
                <c:pt idx="384">
                  <c:v>0.38400000000000029</c:v>
                </c:pt>
                <c:pt idx="385">
                  <c:v>0.38500000000000029</c:v>
                </c:pt>
                <c:pt idx="386">
                  <c:v>0.38600000000000029</c:v>
                </c:pt>
                <c:pt idx="387">
                  <c:v>0.38700000000000029</c:v>
                </c:pt>
                <c:pt idx="388">
                  <c:v>0.38800000000000029</c:v>
                </c:pt>
                <c:pt idx="389">
                  <c:v>0.38900000000000029</c:v>
                </c:pt>
                <c:pt idx="390">
                  <c:v>0.39000000000000029</c:v>
                </c:pt>
                <c:pt idx="391">
                  <c:v>0.39100000000000029</c:v>
                </c:pt>
                <c:pt idx="392">
                  <c:v>0.39200000000000029</c:v>
                </c:pt>
                <c:pt idx="393">
                  <c:v>0.39300000000000029</c:v>
                </c:pt>
                <c:pt idx="394">
                  <c:v>0.39400000000000029</c:v>
                </c:pt>
                <c:pt idx="395">
                  <c:v>0.3950000000000003</c:v>
                </c:pt>
                <c:pt idx="396">
                  <c:v>0.3960000000000003</c:v>
                </c:pt>
                <c:pt idx="397">
                  <c:v>0.3970000000000003</c:v>
                </c:pt>
                <c:pt idx="398">
                  <c:v>0.3980000000000003</c:v>
                </c:pt>
                <c:pt idx="399">
                  <c:v>0.3990000000000003</c:v>
                </c:pt>
                <c:pt idx="400">
                  <c:v>0.4000000000000003</c:v>
                </c:pt>
                <c:pt idx="401">
                  <c:v>0.4010000000000003</c:v>
                </c:pt>
                <c:pt idx="402">
                  <c:v>0.4020000000000003</c:v>
                </c:pt>
                <c:pt idx="403">
                  <c:v>0.4030000000000003</c:v>
                </c:pt>
                <c:pt idx="404">
                  <c:v>0.4040000000000003</c:v>
                </c:pt>
                <c:pt idx="405">
                  <c:v>0.4050000000000003</c:v>
                </c:pt>
                <c:pt idx="406">
                  <c:v>0.40600000000000031</c:v>
                </c:pt>
                <c:pt idx="407">
                  <c:v>0.40700000000000031</c:v>
                </c:pt>
                <c:pt idx="408">
                  <c:v>0.40800000000000031</c:v>
                </c:pt>
                <c:pt idx="409">
                  <c:v>0.40900000000000031</c:v>
                </c:pt>
                <c:pt idx="410">
                  <c:v>0.41000000000000031</c:v>
                </c:pt>
                <c:pt idx="411">
                  <c:v>0.41100000000000031</c:v>
                </c:pt>
                <c:pt idx="412">
                  <c:v>0.41200000000000031</c:v>
                </c:pt>
                <c:pt idx="413">
                  <c:v>0.41300000000000031</c:v>
                </c:pt>
                <c:pt idx="414">
                  <c:v>0.41400000000000031</c:v>
                </c:pt>
                <c:pt idx="415">
                  <c:v>0.41500000000000031</c:v>
                </c:pt>
                <c:pt idx="416">
                  <c:v>0.41600000000000031</c:v>
                </c:pt>
                <c:pt idx="417">
                  <c:v>0.41700000000000031</c:v>
                </c:pt>
                <c:pt idx="418">
                  <c:v>0.41800000000000032</c:v>
                </c:pt>
                <c:pt idx="419">
                  <c:v>0.41900000000000032</c:v>
                </c:pt>
                <c:pt idx="420">
                  <c:v>0.42000000000000032</c:v>
                </c:pt>
                <c:pt idx="421">
                  <c:v>0.42100000000000032</c:v>
                </c:pt>
                <c:pt idx="422">
                  <c:v>0.42200000000000032</c:v>
                </c:pt>
                <c:pt idx="423">
                  <c:v>0.42300000000000032</c:v>
                </c:pt>
                <c:pt idx="424">
                  <c:v>0.42400000000000032</c:v>
                </c:pt>
                <c:pt idx="425">
                  <c:v>0.42500000000000032</c:v>
                </c:pt>
                <c:pt idx="426">
                  <c:v>0.42600000000000032</c:v>
                </c:pt>
                <c:pt idx="427">
                  <c:v>0.42700000000000032</c:v>
                </c:pt>
                <c:pt idx="428">
                  <c:v>0.42800000000000032</c:v>
                </c:pt>
                <c:pt idx="429">
                  <c:v>0.42900000000000033</c:v>
                </c:pt>
                <c:pt idx="430">
                  <c:v>0.43000000000000033</c:v>
                </c:pt>
                <c:pt idx="431">
                  <c:v>0.43100000000000033</c:v>
                </c:pt>
                <c:pt idx="432">
                  <c:v>0.43200000000000033</c:v>
                </c:pt>
                <c:pt idx="433">
                  <c:v>0.43300000000000033</c:v>
                </c:pt>
                <c:pt idx="434">
                  <c:v>0.43400000000000033</c:v>
                </c:pt>
                <c:pt idx="435">
                  <c:v>0.43500000000000033</c:v>
                </c:pt>
                <c:pt idx="436">
                  <c:v>0.43600000000000033</c:v>
                </c:pt>
                <c:pt idx="437">
                  <c:v>0.43700000000000033</c:v>
                </c:pt>
                <c:pt idx="438">
                  <c:v>0.43800000000000033</c:v>
                </c:pt>
                <c:pt idx="439">
                  <c:v>0.43900000000000033</c:v>
                </c:pt>
                <c:pt idx="440">
                  <c:v>0.44000000000000034</c:v>
                </c:pt>
                <c:pt idx="441">
                  <c:v>0.44100000000000034</c:v>
                </c:pt>
                <c:pt idx="442">
                  <c:v>0.44200000000000034</c:v>
                </c:pt>
                <c:pt idx="443">
                  <c:v>0.44300000000000034</c:v>
                </c:pt>
                <c:pt idx="444">
                  <c:v>0.44400000000000034</c:v>
                </c:pt>
                <c:pt idx="445">
                  <c:v>0.44500000000000034</c:v>
                </c:pt>
                <c:pt idx="446">
                  <c:v>0.44600000000000034</c:v>
                </c:pt>
                <c:pt idx="447">
                  <c:v>0.44700000000000034</c:v>
                </c:pt>
                <c:pt idx="448">
                  <c:v>0.44800000000000034</c:v>
                </c:pt>
                <c:pt idx="449">
                  <c:v>0.44900000000000034</c:v>
                </c:pt>
                <c:pt idx="450">
                  <c:v>0.45000000000000034</c:v>
                </c:pt>
                <c:pt idx="451">
                  <c:v>0.45100000000000035</c:v>
                </c:pt>
                <c:pt idx="452">
                  <c:v>0.45200000000000035</c:v>
                </c:pt>
                <c:pt idx="453">
                  <c:v>0.45300000000000035</c:v>
                </c:pt>
                <c:pt idx="454">
                  <c:v>0.45400000000000035</c:v>
                </c:pt>
                <c:pt idx="455">
                  <c:v>0.45500000000000035</c:v>
                </c:pt>
                <c:pt idx="456">
                  <c:v>0.45600000000000035</c:v>
                </c:pt>
                <c:pt idx="457">
                  <c:v>0.45700000000000035</c:v>
                </c:pt>
                <c:pt idx="458">
                  <c:v>0.45800000000000035</c:v>
                </c:pt>
                <c:pt idx="459">
                  <c:v>0.45900000000000035</c:v>
                </c:pt>
                <c:pt idx="460">
                  <c:v>0.46000000000000035</c:v>
                </c:pt>
                <c:pt idx="461">
                  <c:v>0.46100000000000035</c:v>
                </c:pt>
                <c:pt idx="462">
                  <c:v>0.46200000000000035</c:v>
                </c:pt>
                <c:pt idx="463">
                  <c:v>0.46300000000000036</c:v>
                </c:pt>
                <c:pt idx="464">
                  <c:v>0.46400000000000036</c:v>
                </c:pt>
                <c:pt idx="465">
                  <c:v>0.46500000000000036</c:v>
                </c:pt>
                <c:pt idx="466">
                  <c:v>0.46600000000000036</c:v>
                </c:pt>
                <c:pt idx="467">
                  <c:v>0.46700000000000036</c:v>
                </c:pt>
                <c:pt idx="468">
                  <c:v>0.46800000000000036</c:v>
                </c:pt>
                <c:pt idx="469">
                  <c:v>0.46900000000000036</c:v>
                </c:pt>
                <c:pt idx="470">
                  <c:v>0.47000000000000036</c:v>
                </c:pt>
                <c:pt idx="471">
                  <c:v>0.47100000000000036</c:v>
                </c:pt>
                <c:pt idx="472">
                  <c:v>0.47200000000000036</c:v>
                </c:pt>
                <c:pt idx="473">
                  <c:v>0.47300000000000036</c:v>
                </c:pt>
                <c:pt idx="474">
                  <c:v>0.47400000000000037</c:v>
                </c:pt>
                <c:pt idx="475">
                  <c:v>0.47500000000000037</c:v>
                </c:pt>
                <c:pt idx="476">
                  <c:v>0.47600000000000037</c:v>
                </c:pt>
                <c:pt idx="477">
                  <c:v>0.47700000000000037</c:v>
                </c:pt>
                <c:pt idx="478">
                  <c:v>0.47800000000000037</c:v>
                </c:pt>
                <c:pt idx="479">
                  <c:v>0.47900000000000037</c:v>
                </c:pt>
                <c:pt idx="480">
                  <c:v>0.48000000000000037</c:v>
                </c:pt>
                <c:pt idx="481">
                  <c:v>0.48100000000000037</c:v>
                </c:pt>
                <c:pt idx="482">
                  <c:v>0.48200000000000037</c:v>
                </c:pt>
                <c:pt idx="483">
                  <c:v>0.48300000000000037</c:v>
                </c:pt>
                <c:pt idx="484">
                  <c:v>0.48400000000000037</c:v>
                </c:pt>
                <c:pt idx="485">
                  <c:v>0.48500000000000038</c:v>
                </c:pt>
                <c:pt idx="486">
                  <c:v>0.48600000000000038</c:v>
                </c:pt>
                <c:pt idx="487">
                  <c:v>0.48700000000000038</c:v>
                </c:pt>
                <c:pt idx="488">
                  <c:v>0.48800000000000038</c:v>
                </c:pt>
                <c:pt idx="489">
                  <c:v>0.48900000000000038</c:v>
                </c:pt>
                <c:pt idx="490">
                  <c:v>0.49000000000000038</c:v>
                </c:pt>
                <c:pt idx="491">
                  <c:v>0.49100000000000038</c:v>
                </c:pt>
                <c:pt idx="492">
                  <c:v>0.49200000000000038</c:v>
                </c:pt>
                <c:pt idx="493">
                  <c:v>0.49300000000000038</c:v>
                </c:pt>
                <c:pt idx="494">
                  <c:v>0.49400000000000038</c:v>
                </c:pt>
                <c:pt idx="495">
                  <c:v>0.49500000000000038</c:v>
                </c:pt>
                <c:pt idx="496">
                  <c:v>0.49600000000000039</c:v>
                </c:pt>
                <c:pt idx="497">
                  <c:v>0.49700000000000039</c:v>
                </c:pt>
                <c:pt idx="498">
                  <c:v>0.49800000000000039</c:v>
                </c:pt>
                <c:pt idx="499">
                  <c:v>0.49900000000000039</c:v>
                </c:pt>
                <c:pt idx="500">
                  <c:v>0.50000000000000033</c:v>
                </c:pt>
                <c:pt idx="501">
                  <c:v>0.50100000000000033</c:v>
                </c:pt>
                <c:pt idx="502">
                  <c:v>0.50200000000000033</c:v>
                </c:pt>
                <c:pt idx="503">
                  <c:v>0.50300000000000034</c:v>
                </c:pt>
                <c:pt idx="504">
                  <c:v>0.50400000000000034</c:v>
                </c:pt>
                <c:pt idx="505">
                  <c:v>0.50500000000000034</c:v>
                </c:pt>
                <c:pt idx="506">
                  <c:v>0.50600000000000034</c:v>
                </c:pt>
                <c:pt idx="507">
                  <c:v>0.50700000000000034</c:v>
                </c:pt>
                <c:pt idx="508">
                  <c:v>0.50800000000000034</c:v>
                </c:pt>
                <c:pt idx="509">
                  <c:v>0.50900000000000034</c:v>
                </c:pt>
                <c:pt idx="510">
                  <c:v>0.51000000000000034</c:v>
                </c:pt>
                <c:pt idx="511">
                  <c:v>0.51100000000000034</c:v>
                </c:pt>
                <c:pt idx="512">
                  <c:v>0.51200000000000034</c:v>
                </c:pt>
                <c:pt idx="513">
                  <c:v>0.51300000000000034</c:v>
                </c:pt>
                <c:pt idx="514">
                  <c:v>0.51400000000000035</c:v>
                </c:pt>
                <c:pt idx="515">
                  <c:v>0.51500000000000035</c:v>
                </c:pt>
                <c:pt idx="516">
                  <c:v>0.51600000000000035</c:v>
                </c:pt>
                <c:pt idx="517">
                  <c:v>0.51700000000000035</c:v>
                </c:pt>
                <c:pt idx="518">
                  <c:v>0.51800000000000035</c:v>
                </c:pt>
                <c:pt idx="519">
                  <c:v>0.51900000000000035</c:v>
                </c:pt>
                <c:pt idx="520">
                  <c:v>0.52000000000000035</c:v>
                </c:pt>
                <c:pt idx="521">
                  <c:v>0.52100000000000035</c:v>
                </c:pt>
                <c:pt idx="522">
                  <c:v>0.52200000000000035</c:v>
                </c:pt>
                <c:pt idx="523">
                  <c:v>0.52300000000000035</c:v>
                </c:pt>
                <c:pt idx="524">
                  <c:v>0.52400000000000035</c:v>
                </c:pt>
                <c:pt idx="525">
                  <c:v>0.52500000000000036</c:v>
                </c:pt>
                <c:pt idx="526">
                  <c:v>0.52600000000000036</c:v>
                </c:pt>
                <c:pt idx="527">
                  <c:v>0.52700000000000036</c:v>
                </c:pt>
                <c:pt idx="528">
                  <c:v>0.52800000000000036</c:v>
                </c:pt>
                <c:pt idx="529">
                  <c:v>0.52900000000000036</c:v>
                </c:pt>
                <c:pt idx="530">
                  <c:v>0.53000000000000036</c:v>
                </c:pt>
                <c:pt idx="531">
                  <c:v>0.53100000000000036</c:v>
                </c:pt>
                <c:pt idx="532">
                  <c:v>0.53200000000000036</c:v>
                </c:pt>
                <c:pt idx="533">
                  <c:v>0.53300000000000036</c:v>
                </c:pt>
                <c:pt idx="534">
                  <c:v>0.53400000000000036</c:v>
                </c:pt>
                <c:pt idx="535">
                  <c:v>0.53500000000000036</c:v>
                </c:pt>
                <c:pt idx="536">
                  <c:v>0.53600000000000037</c:v>
                </c:pt>
                <c:pt idx="537">
                  <c:v>0.53700000000000037</c:v>
                </c:pt>
                <c:pt idx="538">
                  <c:v>0.53800000000000037</c:v>
                </c:pt>
                <c:pt idx="539">
                  <c:v>0.53900000000000037</c:v>
                </c:pt>
                <c:pt idx="540">
                  <c:v>0.54000000000000037</c:v>
                </c:pt>
                <c:pt idx="541">
                  <c:v>0.54100000000000037</c:v>
                </c:pt>
                <c:pt idx="542">
                  <c:v>0.54200000000000037</c:v>
                </c:pt>
                <c:pt idx="543">
                  <c:v>0.54300000000000037</c:v>
                </c:pt>
                <c:pt idx="544">
                  <c:v>0.54400000000000037</c:v>
                </c:pt>
                <c:pt idx="545">
                  <c:v>0.54500000000000037</c:v>
                </c:pt>
                <c:pt idx="546">
                  <c:v>0.54600000000000037</c:v>
                </c:pt>
                <c:pt idx="547">
                  <c:v>0.54700000000000037</c:v>
                </c:pt>
                <c:pt idx="548">
                  <c:v>0.54800000000000038</c:v>
                </c:pt>
                <c:pt idx="549">
                  <c:v>0.54900000000000038</c:v>
                </c:pt>
                <c:pt idx="550">
                  <c:v>0.55000000000000038</c:v>
                </c:pt>
                <c:pt idx="551">
                  <c:v>0.55100000000000038</c:v>
                </c:pt>
                <c:pt idx="552">
                  <c:v>0.55200000000000038</c:v>
                </c:pt>
                <c:pt idx="553">
                  <c:v>0.55300000000000038</c:v>
                </c:pt>
                <c:pt idx="554">
                  <c:v>0.55400000000000038</c:v>
                </c:pt>
                <c:pt idx="555">
                  <c:v>0.55500000000000038</c:v>
                </c:pt>
                <c:pt idx="556">
                  <c:v>0.55600000000000038</c:v>
                </c:pt>
                <c:pt idx="557">
                  <c:v>0.55700000000000038</c:v>
                </c:pt>
                <c:pt idx="558">
                  <c:v>0.55800000000000038</c:v>
                </c:pt>
                <c:pt idx="559">
                  <c:v>0.55900000000000039</c:v>
                </c:pt>
                <c:pt idx="560">
                  <c:v>0.56000000000000039</c:v>
                </c:pt>
                <c:pt idx="561">
                  <c:v>0.56100000000000039</c:v>
                </c:pt>
                <c:pt idx="562">
                  <c:v>0.56200000000000039</c:v>
                </c:pt>
                <c:pt idx="563">
                  <c:v>0.56300000000000039</c:v>
                </c:pt>
                <c:pt idx="564">
                  <c:v>0.56400000000000039</c:v>
                </c:pt>
                <c:pt idx="565">
                  <c:v>0.56500000000000039</c:v>
                </c:pt>
                <c:pt idx="566">
                  <c:v>0.56600000000000039</c:v>
                </c:pt>
                <c:pt idx="567">
                  <c:v>0.56700000000000039</c:v>
                </c:pt>
                <c:pt idx="568">
                  <c:v>0.56800000000000039</c:v>
                </c:pt>
                <c:pt idx="569">
                  <c:v>0.56900000000000039</c:v>
                </c:pt>
                <c:pt idx="570">
                  <c:v>0.5700000000000004</c:v>
                </c:pt>
                <c:pt idx="571">
                  <c:v>0.5710000000000004</c:v>
                </c:pt>
                <c:pt idx="572">
                  <c:v>0.5720000000000004</c:v>
                </c:pt>
                <c:pt idx="573">
                  <c:v>0.5730000000000004</c:v>
                </c:pt>
                <c:pt idx="574">
                  <c:v>0.5740000000000004</c:v>
                </c:pt>
                <c:pt idx="575">
                  <c:v>0.5750000000000004</c:v>
                </c:pt>
                <c:pt idx="576">
                  <c:v>0.5760000000000004</c:v>
                </c:pt>
                <c:pt idx="577">
                  <c:v>0.5770000000000004</c:v>
                </c:pt>
                <c:pt idx="578">
                  <c:v>0.5780000000000004</c:v>
                </c:pt>
                <c:pt idx="579">
                  <c:v>0.5790000000000004</c:v>
                </c:pt>
                <c:pt idx="580">
                  <c:v>0.5800000000000004</c:v>
                </c:pt>
                <c:pt idx="581">
                  <c:v>0.58100000000000041</c:v>
                </c:pt>
                <c:pt idx="582">
                  <c:v>0.58200000000000041</c:v>
                </c:pt>
                <c:pt idx="583">
                  <c:v>0.58300000000000041</c:v>
                </c:pt>
                <c:pt idx="584">
                  <c:v>0.58400000000000041</c:v>
                </c:pt>
                <c:pt idx="585">
                  <c:v>0.58500000000000041</c:v>
                </c:pt>
                <c:pt idx="586">
                  <c:v>0.58600000000000041</c:v>
                </c:pt>
                <c:pt idx="587">
                  <c:v>0.58700000000000041</c:v>
                </c:pt>
                <c:pt idx="588">
                  <c:v>0.58800000000000041</c:v>
                </c:pt>
                <c:pt idx="589">
                  <c:v>0.58900000000000041</c:v>
                </c:pt>
                <c:pt idx="590">
                  <c:v>0.59000000000000041</c:v>
                </c:pt>
                <c:pt idx="591">
                  <c:v>0.59100000000000041</c:v>
                </c:pt>
                <c:pt idx="592">
                  <c:v>0.59200000000000041</c:v>
                </c:pt>
                <c:pt idx="593">
                  <c:v>0.59300000000000042</c:v>
                </c:pt>
                <c:pt idx="594">
                  <c:v>0.59400000000000042</c:v>
                </c:pt>
                <c:pt idx="595">
                  <c:v>0.59500000000000042</c:v>
                </c:pt>
                <c:pt idx="596">
                  <c:v>0.59600000000000042</c:v>
                </c:pt>
                <c:pt idx="597">
                  <c:v>0.59700000000000042</c:v>
                </c:pt>
                <c:pt idx="598">
                  <c:v>0.59800000000000042</c:v>
                </c:pt>
                <c:pt idx="599">
                  <c:v>0.59900000000000042</c:v>
                </c:pt>
                <c:pt idx="600">
                  <c:v>0.60000000000000042</c:v>
                </c:pt>
                <c:pt idx="601">
                  <c:v>0.60100000000000042</c:v>
                </c:pt>
                <c:pt idx="602">
                  <c:v>0.60200000000000042</c:v>
                </c:pt>
                <c:pt idx="603">
                  <c:v>0.60300000000000042</c:v>
                </c:pt>
                <c:pt idx="604">
                  <c:v>0.60400000000000043</c:v>
                </c:pt>
                <c:pt idx="605">
                  <c:v>0.60500000000000043</c:v>
                </c:pt>
                <c:pt idx="606">
                  <c:v>0.60600000000000043</c:v>
                </c:pt>
                <c:pt idx="607">
                  <c:v>0.60700000000000043</c:v>
                </c:pt>
                <c:pt idx="608">
                  <c:v>0.60800000000000043</c:v>
                </c:pt>
                <c:pt idx="609">
                  <c:v>0.60900000000000043</c:v>
                </c:pt>
                <c:pt idx="610">
                  <c:v>0.61000000000000043</c:v>
                </c:pt>
                <c:pt idx="611">
                  <c:v>0.61100000000000043</c:v>
                </c:pt>
                <c:pt idx="612">
                  <c:v>0.61200000000000043</c:v>
                </c:pt>
                <c:pt idx="613">
                  <c:v>0.61300000000000043</c:v>
                </c:pt>
                <c:pt idx="614">
                  <c:v>0.61400000000000043</c:v>
                </c:pt>
                <c:pt idx="615">
                  <c:v>0.61500000000000044</c:v>
                </c:pt>
                <c:pt idx="616">
                  <c:v>0.61600000000000044</c:v>
                </c:pt>
                <c:pt idx="617">
                  <c:v>0.61700000000000044</c:v>
                </c:pt>
                <c:pt idx="618">
                  <c:v>0.61800000000000044</c:v>
                </c:pt>
                <c:pt idx="619">
                  <c:v>0.61900000000000044</c:v>
                </c:pt>
                <c:pt idx="620">
                  <c:v>0.62000000000000044</c:v>
                </c:pt>
                <c:pt idx="621">
                  <c:v>0.62100000000000044</c:v>
                </c:pt>
                <c:pt idx="622">
                  <c:v>0.62200000000000044</c:v>
                </c:pt>
                <c:pt idx="623">
                  <c:v>0.62300000000000044</c:v>
                </c:pt>
                <c:pt idx="624">
                  <c:v>0.62400000000000044</c:v>
                </c:pt>
                <c:pt idx="625">
                  <c:v>0.62500000000000044</c:v>
                </c:pt>
                <c:pt idx="626">
                  <c:v>0.62600000000000044</c:v>
                </c:pt>
                <c:pt idx="627">
                  <c:v>0.62700000000000045</c:v>
                </c:pt>
                <c:pt idx="628">
                  <c:v>0.62800000000000045</c:v>
                </c:pt>
                <c:pt idx="629">
                  <c:v>0.62900000000000045</c:v>
                </c:pt>
                <c:pt idx="630">
                  <c:v>0.63000000000000045</c:v>
                </c:pt>
                <c:pt idx="631">
                  <c:v>0.63100000000000045</c:v>
                </c:pt>
                <c:pt idx="632">
                  <c:v>0.63200000000000045</c:v>
                </c:pt>
                <c:pt idx="633">
                  <c:v>0.63300000000000045</c:v>
                </c:pt>
                <c:pt idx="634">
                  <c:v>0.63400000000000045</c:v>
                </c:pt>
                <c:pt idx="635">
                  <c:v>0.63500000000000045</c:v>
                </c:pt>
                <c:pt idx="636">
                  <c:v>0.63600000000000045</c:v>
                </c:pt>
                <c:pt idx="637">
                  <c:v>0.63700000000000045</c:v>
                </c:pt>
                <c:pt idx="638">
                  <c:v>0.63800000000000046</c:v>
                </c:pt>
                <c:pt idx="639">
                  <c:v>0.63900000000000046</c:v>
                </c:pt>
                <c:pt idx="640">
                  <c:v>0.64000000000000046</c:v>
                </c:pt>
                <c:pt idx="641">
                  <c:v>0.64100000000000046</c:v>
                </c:pt>
                <c:pt idx="642">
                  <c:v>0.64200000000000046</c:v>
                </c:pt>
                <c:pt idx="643">
                  <c:v>0.64300000000000046</c:v>
                </c:pt>
                <c:pt idx="644">
                  <c:v>0.64400000000000046</c:v>
                </c:pt>
                <c:pt idx="645">
                  <c:v>0.64500000000000046</c:v>
                </c:pt>
                <c:pt idx="646">
                  <c:v>0.64600000000000046</c:v>
                </c:pt>
                <c:pt idx="647">
                  <c:v>0.64700000000000046</c:v>
                </c:pt>
                <c:pt idx="648">
                  <c:v>0.64800000000000046</c:v>
                </c:pt>
                <c:pt idx="649">
                  <c:v>0.64900000000000047</c:v>
                </c:pt>
                <c:pt idx="650">
                  <c:v>0.65000000000000047</c:v>
                </c:pt>
                <c:pt idx="651">
                  <c:v>0.65100000000000047</c:v>
                </c:pt>
                <c:pt idx="652">
                  <c:v>0.65200000000000047</c:v>
                </c:pt>
                <c:pt idx="653">
                  <c:v>0.65300000000000047</c:v>
                </c:pt>
                <c:pt idx="654">
                  <c:v>0.65400000000000047</c:v>
                </c:pt>
                <c:pt idx="655">
                  <c:v>0.65500000000000047</c:v>
                </c:pt>
                <c:pt idx="656">
                  <c:v>0.65600000000000047</c:v>
                </c:pt>
                <c:pt idx="657">
                  <c:v>0.65700000000000047</c:v>
                </c:pt>
                <c:pt idx="658">
                  <c:v>0.65800000000000047</c:v>
                </c:pt>
                <c:pt idx="659">
                  <c:v>0.65900000000000047</c:v>
                </c:pt>
                <c:pt idx="660">
                  <c:v>0.66000000000000048</c:v>
                </c:pt>
                <c:pt idx="661">
                  <c:v>0.66100000000000048</c:v>
                </c:pt>
                <c:pt idx="662">
                  <c:v>0.66200000000000048</c:v>
                </c:pt>
                <c:pt idx="663">
                  <c:v>0.66300000000000048</c:v>
                </c:pt>
                <c:pt idx="664">
                  <c:v>0.66400000000000048</c:v>
                </c:pt>
                <c:pt idx="665">
                  <c:v>0.66500000000000048</c:v>
                </c:pt>
                <c:pt idx="666">
                  <c:v>0.66600000000000048</c:v>
                </c:pt>
                <c:pt idx="667">
                  <c:v>0.66700000000000048</c:v>
                </c:pt>
                <c:pt idx="668">
                  <c:v>0.66800000000000048</c:v>
                </c:pt>
                <c:pt idx="669">
                  <c:v>0.66900000000000048</c:v>
                </c:pt>
                <c:pt idx="670">
                  <c:v>0.67000000000000048</c:v>
                </c:pt>
                <c:pt idx="671">
                  <c:v>0.67100000000000048</c:v>
                </c:pt>
                <c:pt idx="672">
                  <c:v>0.67200000000000049</c:v>
                </c:pt>
                <c:pt idx="673">
                  <c:v>0.67300000000000049</c:v>
                </c:pt>
                <c:pt idx="674">
                  <c:v>0.67400000000000049</c:v>
                </c:pt>
                <c:pt idx="675">
                  <c:v>0.67500000000000049</c:v>
                </c:pt>
                <c:pt idx="676">
                  <c:v>0.67600000000000049</c:v>
                </c:pt>
                <c:pt idx="677">
                  <c:v>0.67700000000000049</c:v>
                </c:pt>
                <c:pt idx="678">
                  <c:v>0.67800000000000049</c:v>
                </c:pt>
                <c:pt idx="679">
                  <c:v>0.67900000000000049</c:v>
                </c:pt>
                <c:pt idx="680">
                  <c:v>0.68000000000000049</c:v>
                </c:pt>
                <c:pt idx="681">
                  <c:v>0.68100000000000049</c:v>
                </c:pt>
                <c:pt idx="682">
                  <c:v>0.68200000000000049</c:v>
                </c:pt>
                <c:pt idx="683">
                  <c:v>0.6830000000000005</c:v>
                </c:pt>
                <c:pt idx="684">
                  <c:v>0.6840000000000005</c:v>
                </c:pt>
                <c:pt idx="685">
                  <c:v>0.6850000000000005</c:v>
                </c:pt>
                <c:pt idx="686">
                  <c:v>0.6860000000000005</c:v>
                </c:pt>
                <c:pt idx="687">
                  <c:v>0.6870000000000005</c:v>
                </c:pt>
                <c:pt idx="688">
                  <c:v>0.6880000000000005</c:v>
                </c:pt>
                <c:pt idx="689">
                  <c:v>0.6890000000000005</c:v>
                </c:pt>
                <c:pt idx="690">
                  <c:v>0.6900000000000005</c:v>
                </c:pt>
                <c:pt idx="691">
                  <c:v>0.6910000000000005</c:v>
                </c:pt>
                <c:pt idx="692">
                  <c:v>0.6920000000000005</c:v>
                </c:pt>
                <c:pt idx="693">
                  <c:v>0.6930000000000005</c:v>
                </c:pt>
                <c:pt idx="694">
                  <c:v>0.69400000000000051</c:v>
                </c:pt>
                <c:pt idx="695">
                  <c:v>0.69500000000000051</c:v>
                </c:pt>
                <c:pt idx="696">
                  <c:v>0.69600000000000051</c:v>
                </c:pt>
                <c:pt idx="697">
                  <c:v>0.69700000000000051</c:v>
                </c:pt>
                <c:pt idx="698">
                  <c:v>0.69800000000000051</c:v>
                </c:pt>
                <c:pt idx="699">
                  <c:v>0.69900000000000051</c:v>
                </c:pt>
                <c:pt idx="700">
                  <c:v>0.70000000000000051</c:v>
                </c:pt>
                <c:pt idx="701">
                  <c:v>0.70100000000000051</c:v>
                </c:pt>
                <c:pt idx="702">
                  <c:v>0.70200000000000051</c:v>
                </c:pt>
                <c:pt idx="703">
                  <c:v>0.70300000000000051</c:v>
                </c:pt>
                <c:pt idx="704">
                  <c:v>0.70400000000000051</c:v>
                </c:pt>
                <c:pt idx="705">
                  <c:v>0.70500000000000052</c:v>
                </c:pt>
                <c:pt idx="706">
                  <c:v>0.70600000000000052</c:v>
                </c:pt>
                <c:pt idx="707">
                  <c:v>0.70700000000000052</c:v>
                </c:pt>
                <c:pt idx="708">
                  <c:v>0.70800000000000052</c:v>
                </c:pt>
                <c:pt idx="709">
                  <c:v>0.70900000000000052</c:v>
                </c:pt>
                <c:pt idx="710">
                  <c:v>0.71000000000000052</c:v>
                </c:pt>
                <c:pt idx="711">
                  <c:v>0.71100000000000052</c:v>
                </c:pt>
                <c:pt idx="712">
                  <c:v>0.71200000000000052</c:v>
                </c:pt>
                <c:pt idx="713">
                  <c:v>0.71300000000000052</c:v>
                </c:pt>
                <c:pt idx="714">
                  <c:v>0.71400000000000052</c:v>
                </c:pt>
                <c:pt idx="715">
                  <c:v>0.71500000000000052</c:v>
                </c:pt>
                <c:pt idx="716">
                  <c:v>0.71600000000000052</c:v>
                </c:pt>
                <c:pt idx="717">
                  <c:v>0.71700000000000053</c:v>
                </c:pt>
                <c:pt idx="718">
                  <c:v>0.71800000000000053</c:v>
                </c:pt>
                <c:pt idx="719">
                  <c:v>0.71900000000000053</c:v>
                </c:pt>
                <c:pt idx="720">
                  <c:v>0.72000000000000053</c:v>
                </c:pt>
                <c:pt idx="721">
                  <c:v>0.72100000000000053</c:v>
                </c:pt>
                <c:pt idx="722">
                  <c:v>0.72200000000000053</c:v>
                </c:pt>
                <c:pt idx="723">
                  <c:v>0.72300000000000053</c:v>
                </c:pt>
                <c:pt idx="724">
                  <c:v>0.72400000000000053</c:v>
                </c:pt>
                <c:pt idx="725">
                  <c:v>0.72500000000000053</c:v>
                </c:pt>
                <c:pt idx="726">
                  <c:v>0.72600000000000053</c:v>
                </c:pt>
                <c:pt idx="727">
                  <c:v>0.72700000000000053</c:v>
                </c:pt>
                <c:pt idx="728">
                  <c:v>0.72800000000000054</c:v>
                </c:pt>
                <c:pt idx="729">
                  <c:v>0.72900000000000054</c:v>
                </c:pt>
                <c:pt idx="730">
                  <c:v>0.73000000000000054</c:v>
                </c:pt>
                <c:pt idx="731">
                  <c:v>0.73100000000000054</c:v>
                </c:pt>
                <c:pt idx="732">
                  <c:v>0.73200000000000054</c:v>
                </c:pt>
                <c:pt idx="733">
                  <c:v>0.73300000000000054</c:v>
                </c:pt>
                <c:pt idx="734">
                  <c:v>0.73400000000000054</c:v>
                </c:pt>
                <c:pt idx="735">
                  <c:v>0.73500000000000054</c:v>
                </c:pt>
                <c:pt idx="736">
                  <c:v>0.73600000000000054</c:v>
                </c:pt>
                <c:pt idx="737">
                  <c:v>0.73700000000000054</c:v>
                </c:pt>
                <c:pt idx="738">
                  <c:v>0.73800000000000054</c:v>
                </c:pt>
                <c:pt idx="739">
                  <c:v>0.73900000000000055</c:v>
                </c:pt>
                <c:pt idx="740">
                  <c:v>0.74000000000000055</c:v>
                </c:pt>
                <c:pt idx="741">
                  <c:v>0.74100000000000055</c:v>
                </c:pt>
                <c:pt idx="742">
                  <c:v>0.74200000000000055</c:v>
                </c:pt>
                <c:pt idx="743">
                  <c:v>0.74300000000000055</c:v>
                </c:pt>
                <c:pt idx="744">
                  <c:v>0.74400000000000055</c:v>
                </c:pt>
                <c:pt idx="745">
                  <c:v>0.74500000000000055</c:v>
                </c:pt>
                <c:pt idx="746">
                  <c:v>0.74600000000000055</c:v>
                </c:pt>
                <c:pt idx="747">
                  <c:v>0.74700000000000055</c:v>
                </c:pt>
                <c:pt idx="748">
                  <c:v>0.74800000000000055</c:v>
                </c:pt>
                <c:pt idx="749">
                  <c:v>0.74900000000000055</c:v>
                </c:pt>
                <c:pt idx="750">
                  <c:v>0.75000000000000056</c:v>
                </c:pt>
                <c:pt idx="751">
                  <c:v>0.75100000000000056</c:v>
                </c:pt>
                <c:pt idx="752">
                  <c:v>0.75200000000000056</c:v>
                </c:pt>
                <c:pt idx="753">
                  <c:v>0.75300000000000056</c:v>
                </c:pt>
                <c:pt idx="754">
                  <c:v>0.75400000000000056</c:v>
                </c:pt>
                <c:pt idx="755">
                  <c:v>0.75500000000000056</c:v>
                </c:pt>
                <c:pt idx="756">
                  <c:v>0.75600000000000056</c:v>
                </c:pt>
                <c:pt idx="757">
                  <c:v>0.75700000000000056</c:v>
                </c:pt>
                <c:pt idx="758">
                  <c:v>0.75800000000000056</c:v>
                </c:pt>
                <c:pt idx="759">
                  <c:v>0.75900000000000056</c:v>
                </c:pt>
                <c:pt idx="760">
                  <c:v>0.76000000000000056</c:v>
                </c:pt>
                <c:pt idx="761">
                  <c:v>0.76100000000000056</c:v>
                </c:pt>
                <c:pt idx="762">
                  <c:v>0.76200000000000057</c:v>
                </c:pt>
                <c:pt idx="763">
                  <c:v>0.76300000000000057</c:v>
                </c:pt>
                <c:pt idx="764">
                  <c:v>0.76400000000000057</c:v>
                </c:pt>
                <c:pt idx="765">
                  <c:v>0.76500000000000057</c:v>
                </c:pt>
                <c:pt idx="766">
                  <c:v>0.76600000000000057</c:v>
                </c:pt>
                <c:pt idx="767">
                  <c:v>0.76700000000000057</c:v>
                </c:pt>
                <c:pt idx="768">
                  <c:v>0.76800000000000057</c:v>
                </c:pt>
                <c:pt idx="769">
                  <c:v>0.76900000000000057</c:v>
                </c:pt>
                <c:pt idx="770">
                  <c:v>0.77000000000000057</c:v>
                </c:pt>
                <c:pt idx="771">
                  <c:v>0.77100000000000057</c:v>
                </c:pt>
                <c:pt idx="772">
                  <c:v>0.77200000000000057</c:v>
                </c:pt>
                <c:pt idx="773">
                  <c:v>0.77300000000000058</c:v>
                </c:pt>
                <c:pt idx="774">
                  <c:v>0.77400000000000058</c:v>
                </c:pt>
                <c:pt idx="775">
                  <c:v>0.77500000000000058</c:v>
                </c:pt>
                <c:pt idx="776">
                  <c:v>0.77600000000000058</c:v>
                </c:pt>
                <c:pt idx="777">
                  <c:v>0.77700000000000058</c:v>
                </c:pt>
                <c:pt idx="778">
                  <c:v>0.77800000000000058</c:v>
                </c:pt>
                <c:pt idx="779">
                  <c:v>0.77900000000000058</c:v>
                </c:pt>
                <c:pt idx="780">
                  <c:v>0.78000000000000058</c:v>
                </c:pt>
                <c:pt idx="781">
                  <c:v>0.78100000000000058</c:v>
                </c:pt>
                <c:pt idx="782">
                  <c:v>0.78200000000000058</c:v>
                </c:pt>
                <c:pt idx="783">
                  <c:v>0.78300000000000058</c:v>
                </c:pt>
                <c:pt idx="784">
                  <c:v>0.78400000000000059</c:v>
                </c:pt>
                <c:pt idx="785">
                  <c:v>0.78500000000000059</c:v>
                </c:pt>
                <c:pt idx="786">
                  <c:v>0.78600000000000059</c:v>
                </c:pt>
                <c:pt idx="787">
                  <c:v>0.78700000000000059</c:v>
                </c:pt>
                <c:pt idx="788">
                  <c:v>0.78800000000000059</c:v>
                </c:pt>
                <c:pt idx="789">
                  <c:v>0.78900000000000059</c:v>
                </c:pt>
                <c:pt idx="790">
                  <c:v>0.79000000000000059</c:v>
                </c:pt>
                <c:pt idx="791">
                  <c:v>0.79100000000000059</c:v>
                </c:pt>
                <c:pt idx="792">
                  <c:v>0.79200000000000059</c:v>
                </c:pt>
                <c:pt idx="793">
                  <c:v>0.79300000000000059</c:v>
                </c:pt>
                <c:pt idx="794">
                  <c:v>0.79400000000000059</c:v>
                </c:pt>
                <c:pt idx="795">
                  <c:v>0.7950000000000006</c:v>
                </c:pt>
                <c:pt idx="796">
                  <c:v>0.7960000000000006</c:v>
                </c:pt>
                <c:pt idx="797">
                  <c:v>0.7970000000000006</c:v>
                </c:pt>
                <c:pt idx="798">
                  <c:v>0.7980000000000006</c:v>
                </c:pt>
                <c:pt idx="799">
                  <c:v>0.7990000000000006</c:v>
                </c:pt>
                <c:pt idx="800">
                  <c:v>0.8000000000000006</c:v>
                </c:pt>
                <c:pt idx="801">
                  <c:v>0.8010000000000006</c:v>
                </c:pt>
                <c:pt idx="802">
                  <c:v>0.8020000000000006</c:v>
                </c:pt>
                <c:pt idx="803">
                  <c:v>0.8030000000000006</c:v>
                </c:pt>
                <c:pt idx="804">
                  <c:v>0.8040000000000006</c:v>
                </c:pt>
                <c:pt idx="805">
                  <c:v>0.8050000000000006</c:v>
                </c:pt>
                <c:pt idx="806">
                  <c:v>0.8060000000000006</c:v>
                </c:pt>
                <c:pt idx="807">
                  <c:v>0.80700000000000061</c:v>
                </c:pt>
                <c:pt idx="808">
                  <c:v>0.80800000000000061</c:v>
                </c:pt>
                <c:pt idx="809">
                  <c:v>0.80900000000000061</c:v>
                </c:pt>
                <c:pt idx="810">
                  <c:v>0.81000000000000061</c:v>
                </c:pt>
                <c:pt idx="811">
                  <c:v>0.81100000000000061</c:v>
                </c:pt>
                <c:pt idx="812">
                  <c:v>0.81200000000000061</c:v>
                </c:pt>
                <c:pt idx="813">
                  <c:v>0.81300000000000061</c:v>
                </c:pt>
                <c:pt idx="814">
                  <c:v>0.81400000000000061</c:v>
                </c:pt>
                <c:pt idx="815">
                  <c:v>0.81500000000000061</c:v>
                </c:pt>
                <c:pt idx="816">
                  <c:v>0.81600000000000061</c:v>
                </c:pt>
                <c:pt idx="817">
                  <c:v>0.81700000000000061</c:v>
                </c:pt>
                <c:pt idx="818">
                  <c:v>0.81800000000000062</c:v>
                </c:pt>
                <c:pt idx="819">
                  <c:v>0.81900000000000062</c:v>
                </c:pt>
                <c:pt idx="820">
                  <c:v>0.82000000000000062</c:v>
                </c:pt>
                <c:pt idx="821">
                  <c:v>0.82100000000000062</c:v>
                </c:pt>
                <c:pt idx="822">
                  <c:v>0.82200000000000062</c:v>
                </c:pt>
                <c:pt idx="823">
                  <c:v>0.82300000000000062</c:v>
                </c:pt>
                <c:pt idx="824">
                  <c:v>0.82400000000000062</c:v>
                </c:pt>
                <c:pt idx="825">
                  <c:v>0.82500000000000062</c:v>
                </c:pt>
                <c:pt idx="826">
                  <c:v>0.82600000000000062</c:v>
                </c:pt>
                <c:pt idx="827">
                  <c:v>0.82700000000000062</c:v>
                </c:pt>
                <c:pt idx="828">
                  <c:v>0.82800000000000062</c:v>
                </c:pt>
                <c:pt idx="829">
                  <c:v>0.82900000000000063</c:v>
                </c:pt>
                <c:pt idx="830">
                  <c:v>0.83000000000000063</c:v>
                </c:pt>
                <c:pt idx="831">
                  <c:v>0.83100000000000063</c:v>
                </c:pt>
                <c:pt idx="832">
                  <c:v>0.83200000000000063</c:v>
                </c:pt>
                <c:pt idx="833">
                  <c:v>0.83300000000000063</c:v>
                </c:pt>
                <c:pt idx="834">
                  <c:v>0.83400000000000063</c:v>
                </c:pt>
                <c:pt idx="835">
                  <c:v>0.83500000000000063</c:v>
                </c:pt>
                <c:pt idx="836">
                  <c:v>0.83600000000000063</c:v>
                </c:pt>
                <c:pt idx="837">
                  <c:v>0.83700000000000063</c:v>
                </c:pt>
                <c:pt idx="838">
                  <c:v>0.83800000000000063</c:v>
                </c:pt>
                <c:pt idx="839">
                  <c:v>0.83900000000000063</c:v>
                </c:pt>
                <c:pt idx="840">
                  <c:v>0.84000000000000064</c:v>
                </c:pt>
                <c:pt idx="841">
                  <c:v>0.84100000000000064</c:v>
                </c:pt>
                <c:pt idx="842">
                  <c:v>0.84200000000000064</c:v>
                </c:pt>
                <c:pt idx="843">
                  <c:v>0.84300000000000064</c:v>
                </c:pt>
                <c:pt idx="844">
                  <c:v>0.84400000000000064</c:v>
                </c:pt>
                <c:pt idx="845">
                  <c:v>0.84500000000000064</c:v>
                </c:pt>
                <c:pt idx="846">
                  <c:v>0.84600000000000064</c:v>
                </c:pt>
                <c:pt idx="847">
                  <c:v>0.84700000000000064</c:v>
                </c:pt>
                <c:pt idx="848">
                  <c:v>0.84800000000000064</c:v>
                </c:pt>
                <c:pt idx="849">
                  <c:v>0.84900000000000064</c:v>
                </c:pt>
                <c:pt idx="850">
                  <c:v>0.85000000000000064</c:v>
                </c:pt>
                <c:pt idx="851">
                  <c:v>0.85100000000000064</c:v>
                </c:pt>
                <c:pt idx="852">
                  <c:v>0.85200000000000065</c:v>
                </c:pt>
                <c:pt idx="853">
                  <c:v>0.85300000000000065</c:v>
                </c:pt>
                <c:pt idx="854">
                  <c:v>0.85400000000000065</c:v>
                </c:pt>
                <c:pt idx="855">
                  <c:v>0.85500000000000065</c:v>
                </c:pt>
                <c:pt idx="856">
                  <c:v>0.85600000000000065</c:v>
                </c:pt>
                <c:pt idx="857">
                  <c:v>0.85700000000000065</c:v>
                </c:pt>
                <c:pt idx="858">
                  <c:v>0.85800000000000065</c:v>
                </c:pt>
                <c:pt idx="859">
                  <c:v>0.85900000000000065</c:v>
                </c:pt>
                <c:pt idx="860">
                  <c:v>0.86000000000000065</c:v>
                </c:pt>
                <c:pt idx="861">
                  <c:v>0.86100000000000065</c:v>
                </c:pt>
                <c:pt idx="862">
                  <c:v>0.86200000000000065</c:v>
                </c:pt>
                <c:pt idx="863">
                  <c:v>0.86300000000000066</c:v>
                </c:pt>
                <c:pt idx="864">
                  <c:v>0.86400000000000066</c:v>
                </c:pt>
                <c:pt idx="865">
                  <c:v>0.86500000000000066</c:v>
                </c:pt>
                <c:pt idx="866">
                  <c:v>0.86600000000000066</c:v>
                </c:pt>
                <c:pt idx="867">
                  <c:v>0.86700000000000066</c:v>
                </c:pt>
                <c:pt idx="868">
                  <c:v>0.86800000000000066</c:v>
                </c:pt>
                <c:pt idx="869">
                  <c:v>0.86900000000000066</c:v>
                </c:pt>
                <c:pt idx="870">
                  <c:v>0.87000000000000066</c:v>
                </c:pt>
                <c:pt idx="871">
                  <c:v>0.87100000000000066</c:v>
                </c:pt>
                <c:pt idx="872">
                  <c:v>0.87200000000000066</c:v>
                </c:pt>
                <c:pt idx="873">
                  <c:v>0.87300000000000066</c:v>
                </c:pt>
                <c:pt idx="874">
                  <c:v>0.87400000000000067</c:v>
                </c:pt>
                <c:pt idx="875">
                  <c:v>0.87500000000000067</c:v>
                </c:pt>
                <c:pt idx="876">
                  <c:v>0.87600000000000067</c:v>
                </c:pt>
                <c:pt idx="877">
                  <c:v>0.87700000000000067</c:v>
                </c:pt>
                <c:pt idx="878">
                  <c:v>0.87800000000000067</c:v>
                </c:pt>
                <c:pt idx="879">
                  <c:v>0.87900000000000067</c:v>
                </c:pt>
                <c:pt idx="880">
                  <c:v>0.88000000000000067</c:v>
                </c:pt>
                <c:pt idx="881">
                  <c:v>0.88100000000000067</c:v>
                </c:pt>
                <c:pt idx="882">
                  <c:v>0.88200000000000067</c:v>
                </c:pt>
                <c:pt idx="883">
                  <c:v>0.88300000000000067</c:v>
                </c:pt>
                <c:pt idx="884">
                  <c:v>0.88400000000000067</c:v>
                </c:pt>
                <c:pt idx="885">
                  <c:v>0.88500000000000068</c:v>
                </c:pt>
                <c:pt idx="886">
                  <c:v>0.88600000000000068</c:v>
                </c:pt>
                <c:pt idx="887">
                  <c:v>0.88700000000000068</c:v>
                </c:pt>
                <c:pt idx="888">
                  <c:v>0.88800000000000068</c:v>
                </c:pt>
                <c:pt idx="889">
                  <c:v>0.88900000000000068</c:v>
                </c:pt>
                <c:pt idx="890">
                  <c:v>0.89000000000000068</c:v>
                </c:pt>
                <c:pt idx="891">
                  <c:v>0.89100000000000068</c:v>
                </c:pt>
                <c:pt idx="892">
                  <c:v>0.89200000000000068</c:v>
                </c:pt>
                <c:pt idx="893">
                  <c:v>0.89300000000000068</c:v>
                </c:pt>
                <c:pt idx="894">
                  <c:v>0.89400000000000068</c:v>
                </c:pt>
                <c:pt idx="895">
                  <c:v>0.89500000000000068</c:v>
                </c:pt>
                <c:pt idx="896">
                  <c:v>0.89600000000000068</c:v>
                </c:pt>
                <c:pt idx="897">
                  <c:v>0.89700000000000069</c:v>
                </c:pt>
                <c:pt idx="898">
                  <c:v>0.89800000000000069</c:v>
                </c:pt>
                <c:pt idx="899">
                  <c:v>0.89900000000000069</c:v>
                </c:pt>
                <c:pt idx="900">
                  <c:v>0.90000000000000069</c:v>
                </c:pt>
                <c:pt idx="901">
                  <c:v>0.90100000000000069</c:v>
                </c:pt>
                <c:pt idx="902">
                  <c:v>0.90200000000000069</c:v>
                </c:pt>
                <c:pt idx="903">
                  <c:v>0.90300000000000069</c:v>
                </c:pt>
                <c:pt idx="904">
                  <c:v>0.90400000000000069</c:v>
                </c:pt>
                <c:pt idx="905">
                  <c:v>0.90500000000000069</c:v>
                </c:pt>
                <c:pt idx="906">
                  <c:v>0.90600000000000069</c:v>
                </c:pt>
                <c:pt idx="907">
                  <c:v>0.90700000000000069</c:v>
                </c:pt>
                <c:pt idx="908">
                  <c:v>0.9080000000000007</c:v>
                </c:pt>
                <c:pt idx="909">
                  <c:v>0.9090000000000007</c:v>
                </c:pt>
                <c:pt idx="910">
                  <c:v>0.9100000000000007</c:v>
                </c:pt>
                <c:pt idx="911">
                  <c:v>0.9110000000000007</c:v>
                </c:pt>
                <c:pt idx="912">
                  <c:v>0.9120000000000007</c:v>
                </c:pt>
                <c:pt idx="913">
                  <c:v>0.9130000000000007</c:v>
                </c:pt>
                <c:pt idx="914">
                  <c:v>0.9140000000000007</c:v>
                </c:pt>
                <c:pt idx="915">
                  <c:v>0.9150000000000007</c:v>
                </c:pt>
                <c:pt idx="916">
                  <c:v>0.9160000000000007</c:v>
                </c:pt>
                <c:pt idx="917">
                  <c:v>0.9170000000000007</c:v>
                </c:pt>
                <c:pt idx="918">
                  <c:v>0.9180000000000007</c:v>
                </c:pt>
                <c:pt idx="919">
                  <c:v>0.91900000000000071</c:v>
                </c:pt>
                <c:pt idx="920">
                  <c:v>0.92000000000000071</c:v>
                </c:pt>
                <c:pt idx="921">
                  <c:v>0.92100000000000071</c:v>
                </c:pt>
                <c:pt idx="922">
                  <c:v>0.92200000000000071</c:v>
                </c:pt>
              </c:numCache>
            </c:numRef>
          </c:xVal>
          <c:yVal>
            <c:numRef>
              <c:f>Internuclear!$C$634:$C$1556</c:f>
              <c:numCache>
                <c:formatCode>General</c:formatCode>
                <c:ptCount val="923"/>
                <c:pt idx="1">
                  <c:v>7.9999999999919994E+24</c:v>
                </c:pt>
                <c:pt idx="2">
                  <c:v>1.953124999875E+21</c:v>
                </c:pt>
                <c:pt idx="3">
                  <c:v>1.5053411374297444E+19</c:v>
                </c:pt>
                <c:pt idx="4">
                  <c:v>4.7683715625E+17</c:v>
                </c:pt>
                <c:pt idx="5">
                  <c:v>3.2767999488E+16</c:v>
                </c:pt>
                <c:pt idx="6">
                  <c:v>3675149092514507</c:v>
                </c:pt>
                <c:pt idx="7">
                  <c:v>577980858473193.5</c:v>
                </c:pt>
                <c:pt idx="8">
                  <c:v>116415291309356.69</c:v>
                </c:pt>
                <c:pt idx="9">
                  <c:v>28325634238365.805</c:v>
                </c:pt>
                <c:pt idx="10">
                  <c:v>7999991999999.9873</c:v>
                </c:pt>
                <c:pt idx="11">
                  <c:v>2549042025891.4102</c:v>
                </c:pt>
                <c:pt idx="12">
                  <c:v>897250559093.10352</c:v>
                </c:pt>
                <c:pt idx="13">
                  <c:v>343374201934.24292</c:v>
                </c:pt>
                <c:pt idx="14">
                  <c:v>141107562144.50095</c:v>
                </c:pt>
                <c:pt idx="15">
                  <c:v>61658070702.10968</c:v>
                </c:pt>
                <c:pt idx="16">
                  <c:v>28421232593.245651</c:v>
                </c:pt>
                <c:pt idx="17">
                  <c:v>13730692699.75905</c:v>
                </c:pt>
                <c:pt idx="18">
                  <c:v>6915206512.0723524</c:v>
                </c:pt>
                <c:pt idx="19">
                  <c:v>3614317856.0090089</c:v>
                </c:pt>
                <c:pt idx="20">
                  <c:v>1952999999.9999874</c:v>
                </c:pt>
                <c:pt idx="21">
                  <c:v>1087479805.4534593</c:v>
                </c:pt>
                <c:pt idx="22">
                  <c:v>622255256.59928024</c:v>
                </c:pt>
                <c:pt idx="23">
                  <c:v>364998986.7588408</c:v>
                </c:pt>
                <c:pt idx="24">
                  <c:v>219014104.12911493</c:v>
                </c:pt>
                <c:pt idx="25">
                  <c:v>134184959.99999911</c:v>
                </c:pt>
                <c:pt idx="26">
                  <c:v>83806099.883760095</c:v>
                </c:pt>
                <c:pt idx="27">
                  <c:v>53279057.044671237</c:v>
                </c:pt>
                <c:pt idx="28">
                  <c:v>34433746.520739973</c:v>
                </c:pt>
                <c:pt idx="29">
                  <c:v>22597250.85819523</c:v>
                </c:pt>
                <c:pt idx="30">
                  <c:v>15042437.448371386</c:v>
                </c:pt>
                <c:pt idx="31">
                  <c:v>10147616.638819968</c:v>
                </c:pt>
                <c:pt idx="32">
                  <c:v>6931443.3233102588</c:v>
                </c:pt>
                <c:pt idx="33">
                  <c:v>4790286.2777293464</c:v>
                </c:pt>
                <c:pt idx="34">
                  <c:v>3347122.1646933896</c:v>
                </c:pt>
                <c:pt idx="35">
                  <c:v>2363057.9466364007</c:v>
                </c:pt>
                <c:pt idx="36">
                  <c:v>1684665.1148046795</c:v>
                </c:pt>
                <c:pt idx="37">
                  <c:v>1212142.2397807208</c:v>
                </c:pt>
                <c:pt idx="38">
                  <c:v>879786.35489276191</c:v>
                </c:pt>
                <c:pt idx="39">
                  <c:v>643848.72014237801</c:v>
                </c:pt>
                <c:pt idx="40">
                  <c:v>474884.03320312087</c:v>
                </c:pt>
                <c:pt idx="41">
                  <c:v>352870.90162388183</c:v>
                </c:pt>
                <c:pt idx="42">
                  <c:v>264063.32011839445</c:v>
                </c:pt>
                <c:pt idx="43">
                  <c:v>198936.50008779624</c:v>
                </c:pt>
                <c:pt idx="44">
                  <c:v>150832.525488307</c:v>
                </c:pt>
                <c:pt idx="45">
                  <c:v>115058.44117046101</c:v>
                </c:pt>
                <c:pt idx="46">
                  <c:v>88279.884507088966</c:v>
                </c:pt>
                <c:pt idx="47">
                  <c:v>68109.693289201619</c:v>
                </c:pt>
                <c:pt idx="48">
                  <c:v>52826.362930360381</c:v>
                </c:pt>
                <c:pt idx="49">
                  <c:v>41179.762994216835</c:v>
                </c:pt>
                <c:pt idx="50">
                  <c:v>32255.999999999742</c:v>
                </c:pt>
                <c:pt idx="51">
                  <c:v>25382.703029780165</c:v>
                </c:pt>
                <c:pt idx="52">
                  <c:v>20062.15508346559</c:v>
                </c:pt>
                <c:pt idx="53">
                  <c:v>15923.752308985919</c:v>
                </c:pt>
                <c:pt idx="54">
                  <c:v>12689.976794347587</c:v>
                </c:pt>
                <c:pt idx="55">
                  <c:v>10151.88398254534</c:v>
                </c:pt>
                <c:pt idx="56">
                  <c:v>8151.3343115916605</c:v>
                </c:pt>
                <c:pt idx="57">
                  <c:v>6568.0363560339101</c:v>
                </c:pt>
                <c:pt idx="58">
                  <c:v>5310.0440514491856</c:v>
                </c:pt>
                <c:pt idx="59">
                  <c:v>4306.7484542855409</c:v>
                </c:pt>
                <c:pt idx="60">
                  <c:v>3503.6814999218791</c:v>
                </c:pt>
                <c:pt idx="61">
                  <c:v>2858.6433353662078</c:v>
                </c:pt>
                <c:pt idx="62">
                  <c:v>2338.8016773044874</c:v>
                </c:pt>
                <c:pt idx="63">
                  <c:v>1918.5087420043349</c:v>
                </c:pt>
                <c:pt idx="64">
                  <c:v>1577.6505726816551</c:v>
                </c:pt>
                <c:pt idx="65">
                  <c:v>1300.393299823839</c:v>
                </c:pt>
                <c:pt idx="66">
                  <c:v>1074.226732533594</c:v>
                </c:pt>
                <c:pt idx="67">
                  <c:v>889.23168783523238</c:v>
                </c:pt>
                <c:pt idx="68">
                  <c:v>737.51642366603255</c:v>
                </c:pt>
                <c:pt idx="69">
                  <c:v>612.78142922899963</c:v>
                </c:pt>
                <c:pt idx="70">
                  <c:v>509.9820484535544</c:v>
                </c:pt>
                <c:pt idx="71">
                  <c:v>425.065971041409</c:v>
                </c:pt>
                <c:pt idx="72">
                  <c:v>354.7682400326654</c:v>
                </c:pt>
                <c:pt idx="73">
                  <c:v>296.45061332095156</c:v>
                </c:pt>
                <c:pt idx="74">
                  <c:v>247.97525447957085</c:v>
                </c:pt>
                <c:pt idx="75">
                  <c:v>207.60508880571683</c:v>
                </c:pt>
                <c:pt idx="76">
                  <c:v>173.9249433322461</c:v>
                </c:pt>
                <c:pt idx="77">
                  <c:v>145.77894130842702</c:v>
                </c:pt>
                <c:pt idx="78">
                  <c:v>122.2206504198148</c:v>
                </c:pt>
                <c:pt idx="79">
                  <c:v>102.47326985065908</c:v>
                </c:pt>
                <c:pt idx="80">
                  <c:v>85.897743701933933</c:v>
                </c:pt>
                <c:pt idx="81">
                  <c:v>71.967151683316942</c:v>
                </c:pt>
                <c:pt idx="82">
                  <c:v>60.246085679967869</c:v>
                </c:pt>
                <c:pt idx="83">
                  <c:v>50.373997784831587</c:v>
                </c:pt>
                <c:pt idx="84">
                  <c:v>42.051720577483479</c:v>
                </c:pt>
                <c:pt idx="85">
                  <c:v>35.030528132676011</c:v>
                </c:pt>
                <c:pt idx="86">
                  <c:v>29.10323733408104</c:v>
                </c:pt>
                <c:pt idx="87">
                  <c:v>24.096951848106485</c:v>
                </c:pt>
                <c:pt idx="88">
                  <c:v>19.867131927788421</c:v>
                </c:pt>
                <c:pt idx="89">
                  <c:v>16.2927369412903</c:v>
                </c:pt>
                <c:pt idx="90">
                  <c:v>13.272237906505648</c:v>
                </c:pt>
                <c:pt idx="91">
                  <c:v>10.720337261597708</c:v>
                </c:pt>
                <c:pt idx="92">
                  <c:v>8.565264856911476</c:v>
                </c:pt>
                <c:pt idx="93">
                  <c:v>6.7465444616053531</c:v>
                </c:pt>
                <c:pt idx="94">
                  <c:v>5.213145298326431</c:v>
                </c:pt>
                <c:pt idx="95">
                  <c:v>3.9219493137751495</c:v>
                </c:pt>
                <c:pt idx="96">
                  <c:v>2.8364778945352658</c:v>
                </c:pt>
                <c:pt idx="97">
                  <c:v>1.9258322000560888</c:v>
                </c:pt>
                <c:pt idx="98">
                  <c:v>1.1638097232608615</c:v>
                </c:pt>
                <c:pt idx="99">
                  <c:v>0.52816651065531595</c:v>
                </c:pt>
                <c:pt idx="100">
                  <c:v>-3.1974423109204508E-14</c:v>
                </c:pt>
                <c:pt idx="101">
                  <c:v>-0.43676807991245248</c:v>
                </c:pt>
                <c:pt idx="102">
                  <c:v>-0.79582565283630924</c:v>
                </c:pt>
                <c:pt idx="103">
                  <c:v>-1.0888350119254682</c:v>
                </c:pt>
                <c:pt idx="104">
                  <c:v>-1.325739809200658</c:v>
                </c:pt>
                <c:pt idx="105">
                  <c:v>-1.5150238276725592</c:v>
                </c:pt>
                <c:pt idx="106">
                  <c:v>-1.663929414901415</c:v>
                </c:pt>
                <c:pt idx="107">
                  <c:v>-1.7786421166062261</c:v>
                </c:pt>
                <c:pt idx="108">
                  <c:v>-1.8644469458969115</c:v>
                </c:pt>
                <c:pt idx="109">
                  <c:v>-1.9258608142042446</c:v>
                </c:pt>
                <c:pt idx="110">
                  <c:v>-1.9667448987473679</c:v>
                </c:pt>
                <c:pt idx="111">
                  <c:v>-1.9904000998005573</c:v>
                </c:pt>
                <c:pt idx="112">
                  <c:v>-1.9996482258554535</c:v>
                </c:pt>
                <c:pt idx="113">
                  <c:v>-1.9969011171007987</c:v>
                </c:pt>
                <c:pt idx="114">
                  <c:v>-1.9842195620270282</c:v>
                </c:pt>
                <c:pt idx="115">
                  <c:v>-1.9633635657991215</c:v>
                </c:pt>
                <c:pt idx="116">
                  <c:v>-1.9358352820075495</c:v>
                </c:pt>
                <c:pt idx="117">
                  <c:v>-1.9029157130417378</c:v>
                </c:pt>
                <c:pt idx="118">
                  <c:v>-1.8656961116824746</c:v>
                </c:pt>
                <c:pt idx="119">
                  <c:v>-1.8251048718606016</c:v>
                </c:pt>
                <c:pt idx="120">
                  <c:v>-1.7819305751661481</c:v>
                </c:pt>
                <c:pt idx="121">
                  <c:v>-1.7368417577246853</c:v>
                </c:pt>
                <c:pt idx="122">
                  <c:v>-1.6904038762696421</c:v>
                </c:pt>
                <c:pt idx="123">
                  <c:v>-1.6430938799673052</c:v>
                </c:pt>
                <c:pt idx="124">
                  <c:v>-1.5953127335864146</c:v>
                </c:pt>
                <c:pt idx="125">
                  <c:v>-1.5473961861119963</c:v>
                </c:pt>
                <c:pt idx="126">
                  <c:v>-1.4996240353572763</c:v>
                </c:pt>
                <c:pt idx="127">
                  <c:v>-1.4522281022569696</c:v>
                </c:pt>
                <c:pt idx="128">
                  <c:v>-1.4053990972693393</c:v>
                </c:pt>
                <c:pt idx="129">
                  <c:v>-1.3592925347873812</c:v>
                </c:pt>
                <c:pt idx="130">
                  <c:v>-1.3140338289200908</c:v>
                </c:pt>
                <c:pt idx="131">
                  <c:v>-1.2697226848322845</c:v>
                </c:pt>
                <c:pt idx="132">
                  <c:v>-1.2264368835052333</c:v>
                </c:pt>
                <c:pt idx="133">
                  <c:v>-1.1842355438629901</c:v>
                </c:pt>
                <c:pt idx="134">
                  <c:v>-1.1431619343332038</c:v>
                </c:pt>
                <c:pt idx="135">
                  <c:v>-1.1032458957666034</c:v>
                </c:pt>
                <c:pt idx="136">
                  <c:v>-1.0645059289653567</c:v>
                </c:pt>
                <c:pt idx="137">
                  <c:v>-1.0269509926467379</c:v>
                </c:pt>
                <c:pt idx="138">
                  <c:v>-0.99058205130889931</c:v>
                </c:pt>
                <c:pt idx="139">
                  <c:v>-0.95539340701252207</c:v>
                </c:pt>
                <c:pt idx="140">
                  <c:v>-0.92137384441228742</c:v>
                </c:pt>
                <c:pt idx="141">
                  <c:v>-0.88850761435248049</c:v>
                </c:pt>
                <c:pt idx="142">
                  <c:v>-0.85677527788547092</c:v>
                </c:pt>
                <c:pt idx="143">
                  <c:v>-0.82615442959884478</c:v>
                </c:pt>
                <c:pt idx="144">
                  <c:v>-0.79662031657711541</c:v>
                </c:pt>
                <c:pt idx="145">
                  <c:v>-0.76814636711821294</c:v>
                </c:pt>
                <c:pt idx="146">
                  <c:v>-0.74070464142287129</c:v>
                </c:pt>
                <c:pt idx="147">
                  <c:v>-0.71426621483372421</c:v>
                </c:pt>
                <c:pt idx="148">
                  <c:v>-0.68880150278360786</c:v>
                </c:pt>
                <c:pt idx="149">
                  <c:v>-0.66428053538793685</c:v>
                </c:pt>
                <c:pt idx="150">
                  <c:v>-0.64067318855714683</c:v>
                </c:pt>
                <c:pt idx="151">
                  <c:v>-0.61794937758918334</c:v>
                </c:pt>
                <c:pt idx="152">
                  <c:v>-0.59607921840903511</c:v>
                </c:pt>
                <c:pt idx="153">
                  <c:v>-0.5750331609355902</c:v>
                </c:pt>
                <c:pt idx="154">
                  <c:v>-0.55478209846095505</c:v>
                </c:pt>
                <c:pt idx="155">
                  <c:v>-0.53529745641148263</c:v>
                </c:pt>
                <c:pt idx="156">
                  <c:v>-0.51655126341227919</c:v>
                </c:pt>
                <c:pt idx="157">
                  <c:v>-0.49851620718868167</c:v>
                </c:pt>
                <c:pt idx="158">
                  <c:v>-0.48116567750119604</c:v>
                </c:pt>
                <c:pt idx="159">
                  <c:v>-0.46447379801772248</c:v>
                </c:pt>
                <c:pt idx="160">
                  <c:v>-0.44841544877271916</c:v>
                </c:pt>
                <c:pt idx="161">
                  <c:v>-0.43296628064212961</c:v>
                </c:pt>
                <c:pt idx="162">
                  <c:v>-0.41810272307095708</c:v>
                </c:pt>
                <c:pt idx="163">
                  <c:v>-0.40380198612360102</c:v>
                </c:pt>
                <c:pt idx="164">
                  <c:v>-0.3900420577820416</c:v>
                </c:pt>
                <c:pt idx="165">
                  <c:v>-0.37680169729091006</c:v>
                </c:pt>
                <c:pt idx="166">
                  <c:v>-0.36406042523888665</c:v>
                </c:pt>
                <c:pt idx="167">
                  <c:v>-0.35179851097057935</c:v>
                </c:pt>
                <c:pt idx="168">
                  <c:v>-0.33999695784020695</c:v>
                </c:pt>
                <c:pt idx="169">
                  <c:v>-0.32863748674640803</c:v>
                </c:pt>
                <c:pt idx="170">
                  <c:v>-0.31770251832492896</c:v>
                </c:pt>
                <c:pt idx="171">
                  <c:v>-0.30717515412158086</c:v>
                </c:pt>
                <c:pt idx="172">
                  <c:v>-0.29703915702064176</c:v>
                </c:pt>
                <c:pt idx="173">
                  <c:v>-0.28727893116289699</c:v>
                </c:pt>
                <c:pt idx="174">
                  <c:v>-0.27787950155193913</c:v>
                </c:pt>
                <c:pt idx="175">
                  <c:v>-0.26882649351652499</c:v>
                </c:pt>
                <c:pt idx="176">
                  <c:v>-0.26010611217005603</c:v>
                </c:pt>
                <c:pt idx="177">
                  <c:v>-0.2517051219851254</c:v>
                </c:pt>
                <c:pt idx="178">
                  <c:v>-0.24361082658106667</c:v>
                </c:pt>
                <c:pt idx="179">
                  <c:v>-0.23581104880515857</c:v>
                </c:pt>
                <c:pt idx="180">
                  <c:v>-0.22829411117323883</c:v>
                </c:pt>
                <c:pt idx="181">
                  <c:v>-0.22104881672263424</c:v>
                </c:pt>
                <c:pt idx="182">
                  <c:v>-0.21406443031927769</c:v>
                </c:pt>
                <c:pt idx="183">
                  <c:v>-0.2073306604514136</c:v>
                </c:pt>
                <c:pt idx="184">
                  <c:v>-0.20083764153418437</c:v>
                </c:pt>
                <c:pt idx="185">
                  <c:v>-0.19457591674246807</c:v>
                </c:pt>
                <c:pt idx="186">
                  <c:v>-0.18853642138345489</c:v>
                </c:pt>
                <c:pt idx="187">
                  <c:v>-0.18271046681544825</c:v>
                </c:pt>
                <c:pt idx="188">
                  <c:v>-0.17708972491517513</c:v>
                </c:pt>
                <c:pt idx="189">
                  <c:v>-0.1716662130923377</c:v>
                </c:pt>
                <c:pt idx="190">
                  <c:v>-0.16643227984719838</c:v>
                </c:pt>
                <c:pt idx="191">
                  <c:v>-0.16138059086453163</c:v>
                </c:pt>
                <c:pt idx="192">
                  <c:v>-0.15650411563527555</c:v>
                </c:pt>
                <c:pt idx="193">
                  <c:v>-0.15179611459558243</c:v>
                </c:pt>
                <c:pt idx="194">
                  <c:v>-0.14725012677165769</c:v>
                </c:pt>
                <c:pt idx="195">
                  <c:v>-0.14285995791776199</c:v>
                </c:pt>
                <c:pt idx="196">
                  <c:v>-0.13861966913395557</c:v>
                </c:pt>
                <c:pt idx="197">
                  <c:v>-0.13452356594959214</c:v>
                </c:pt>
                <c:pt idx="198">
                  <c:v>-0.13056618785816609</c:v>
                </c:pt>
                <c:pt idx="199">
                  <c:v>-0.12674229828885702</c:v>
                </c:pt>
                <c:pt idx="200">
                  <c:v>-0.12304687499999951</c:v>
                </c:pt>
                <c:pt idx="201">
                  <c:v>-0.11947510087967173</c:v>
                </c:pt>
                <c:pt idx="202">
                  <c:v>-0.11602235513867935</c:v>
                </c:pt>
                <c:pt idx="203">
                  <c:v>-0.11268420488134404</c:v>
                </c:pt>
                <c:pt idx="204">
                  <c:v>-0.10945639703971562</c:v>
                </c:pt>
                <c:pt idx="205">
                  <c:v>-0.10633485065708348</c:v>
                </c:pt>
                <c:pt idx="206">
                  <c:v>-0.10331564950695449</c:v>
                </c:pt>
                <c:pt idx="207">
                  <c:v>-0.10039503503399767</c:v>
                </c:pt>
                <c:pt idx="208">
                  <c:v>-9.7569399603806797E-2</c:v>
                </c:pt>
                <c:pt idx="209">
                  <c:v>-9.4835280048704423E-2</c:v>
                </c:pt>
                <c:pt idx="210">
                  <c:v>-9.2189351497199992E-2</c:v>
                </c:pt>
                <c:pt idx="211">
                  <c:v>-8.9628421475106343E-2</c:v>
                </c:pt>
                <c:pt idx="212">
                  <c:v>-8.7149424266722897E-2</c:v>
                </c:pt>
                <c:pt idx="213">
                  <c:v>-8.474941552489644E-2</c:v>
                </c:pt>
                <c:pt idx="214">
                  <c:v>-8.242556711917165E-2</c:v>
                </c:pt>
                <c:pt idx="215">
                  <c:v>-8.0175162211645348E-2</c:v>
                </c:pt>
                <c:pt idx="216">
                  <c:v>-7.7995590550532304E-2</c:v>
                </c:pt>
                <c:pt idx="217">
                  <c:v>-7.5884343971840407E-2</c:v>
                </c:pt>
                <c:pt idx="218">
                  <c:v>-7.3839012099933585E-2</c:v>
                </c:pt>
                <c:pt idx="219">
                  <c:v>-7.1857278238134287E-2</c:v>
                </c:pt>
                <c:pt idx="220">
                  <c:v>-6.9936915440881306E-2</c:v>
                </c:pt>
                <c:pt idx="221">
                  <c:v>-6.8075782759311643E-2</c:v>
                </c:pt>
                <c:pt idx="222">
                  <c:v>-6.6271821652478136E-2</c:v>
                </c:pt>
                <c:pt idx="223">
                  <c:v>-6.4523052556749241E-2</c:v>
                </c:pt>
                <c:pt idx="224">
                  <c:v>-6.2827571606255905E-2</c:v>
                </c:pt>
                <c:pt idx="225">
                  <c:v>-6.1183547497562885E-2</c:v>
                </c:pt>
                <c:pt idx="226">
                  <c:v>-5.9589218492041587E-2</c:v>
                </c:pt>
                <c:pt idx="227">
                  <c:v>-5.804288954970839E-2</c:v>
                </c:pt>
                <c:pt idx="228">
                  <c:v>-5.6542929588570968E-2</c:v>
                </c:pt>
                <c:pt idx="229">
                  <c:v>-5.5087768863792179E-2</c:v>
                </c:pt>
                <c:pt idx="230">
                  <c:v>-5.3675896461235995E-2</c:v>
                </c:pt>
                <c:pt idx="231">
                  <c:v>-5.2305857900206358E-2</c:v>
                </c:pt>
                <c:pt idx="232">
                  <c:v>-5.097625284042584E-2</c:v>
                </c:pt>
                <c:pt idx="233">
                  <c:v>-4.9685732888525826E-2</c:v>
                </c:pt>
                <c:pt idx="234">
                  <c:v>-4.8432999499536493E-2</c:v>
                </c:pt>
                <c:pt idx="235">
                  <c:v>-4.7216801969071784E-2</c:v>
                </c:pt>
                <c:pt idx="236">
                  <c:v>-4.6035935512102645E-2</c:v>
                </c:pt>
                <c:pt idx="237">
                  <c:v>-4.4889239424399791E-2</c:v>
                </c:pt>
                <c:pt idx="238">
                  <c:v>-4.3775595322909901E-2</c:v>
                </c:pt>
                <c:pt idx="239">
                  <c:v>-4.2693925461500172E-2</c:v>
                </c:pt>
                <c:pt idx="240">
                  <c:v>-4.1643191118671631E-2</c:v>
                </c:pt>
                <c:pt idx="241">
                  <c:v>-4.0622391053999909E-2</c:v>
                </c:pt>
                <c:pt idx="242">
                  <c:v>-3.9630560030210885E-2</c:v>
                </c:pt>
                <c:pt idx="243">
                  <c:v>-3.8666767397943308E-2</c:v>
                </c:pt>
                <c:pt idx="244">
                  <c:v>-3.7730115740386656E-2</c:v>
                </c:pt>
                <c:pt idx="245">
                  <c:v>-3.6819739575113274E-2</c:v>
                </c:pt>
                <c:pt idx="246">
                  <c:v>-3.593480411054769E-2</c:v>
                </c:pt>
                <c:pt idx="247">
                  <c:v>-3.507450405463592E-2</c:v>
                </c:pt>
                <c:pt idx="248">
                  <c:v>-3.4238062473388564E-2</c:v>
                </c:pt>
                <c:pt idx="249">
                  <c:v>-3.3424729697081643E-2</c:v>
                </c:pt>
                <c:pt idx="250">
                  <c:v>-3.2633782271999881E-2</c:v>
                </c:pt>
                <c:pt idx="251">
                  <c:v>-3.1864521955706562E-2</c:v>
                </c:pt>
                <c:pt idx="252">
                  <c:v>-3.1116274753916186E-2</c:v>
                </c:pt>
                <c:pt idx="253">
                  <c:v>-3.0388389997135744E-2</c:v>
                </c:pt>
                <c:pt idx="254">
                  <c:v>-2.9680239455325039E-2</c:v>
                </c:pt>
                <c:pt idx="255">
                  <c:v>-2.8991216488906967E-2</c:v>
                </c:pt>
                <c:pt idx="256">
                  <c:v>-2.8320735234535623E-2</c:v>
                </c:pt>
                <c:pt idx="257">
                  <c:v>-2.7668229824103521E-2</c:v>
                </c:pt>
                <c:pt idx="258">
                  <c:v>-2.7033153635538671E-2</c:v>
                </c:pt>
                <c:pt idx="259">
                  <c:v>-2.641497857400912E-2</c:v>
                </c:pt>
                <c:pt idx="260">
                  <c:v>-2.5813194382215181E-2</c:v>
                </c:pt>
                <c:pt idx="261">
                  <c:v>-2.522730797851112E-2</c:v>
                </c:pt>
                <c:pt idx="262">
                  <c:v>-2.4656842821654045E-2</c:v>
                </c:pt>
                <c:pt idx="263">
                  <c:v>-2.4101338301033729E-2</c:v>
                </c:pt>
                <c:pt idx="264">
                  <c:v>-2.3560349151288469E-2</c:v>
                </c:pt>
                <c:pt idx="265">
                  <c:v>-2.3033444890262319E-2</c:v>
                </c:pt>
                <c:pt idx="266">
                  <c:v>-2.2520209279305967E-2</c:v>
                </c:pt>
                <c:pt idx="267">
                  <c:v>-2.202023980496878E-2</c:v>
                </c:pt>
                <c:pt idx="268">
                  <c:v>-2.1533147181172791E-2</c:v>
                </c:pt>
                <c:pt idx="269">
                  <c:v>-2.1058554870999818E-2</c:v>
                </c:pt>
                <c:pt idx="270">
                  <c:v>-2.0596098627262485E-2</c:v>
                </c:pt>
                <c:pt idx="271">
                  <c:v>-2.0145426051066905E-2</c:v>
                </c:pt>
                <c:pt idx="272">
                  <c:v>-1.9706196167609848E-2</c:v>
                </c:pt>
                <c:pt idx="273">
                  <c:v>-1.9278079018488093E-2</c:v>
                </c:pt>
                <c:pt idx="274">
                  <c:v>-1.8860755269828347E-2</c:v>
                </c:pt>
                <c:pt idx="275">
                  <c:v>-1.8453915835578243E-2</c:v>
                </c:pt>
                <c:pt idx="276">
                  <c:v>-1.8057261515327532E-2</c:v>
                </c:pt>
                <c:pt idx="277">
                  <c:v>-1.7670502646056196E-2</c:v>
                </c:pt>
                <c:pt idx="278">
                  <c:v>-1.729335876723374E-2</c:v>
                </c:pt>
                <c:pt idx="279">
                  <c:v>-1.6925558298718262E-2</c:v>
                </c:pt>
                <c:pt idx="280">
                  <c:v>-1.6566838230929071E-2</c:v>
                </c:pt>
                <c:pt idx="281">
                  <c:v>-1.6216943826788857E-2</c:v>
                </c:pt>
                <c:pt idx="282">
                  <c:v>-1.5875628334954085E-2</c:v>
                </c:pt>
                <c:pt idx="283">
                  <c:v>-1.5542652713872871E-2</c:v>
                </c:pt>
                <c:pt idx="284">
                  <c:v>-1.5217785366229889E-2</c:v>
                </c:pt>
                <c:pt idx="285">
                  <c:v>-1.4900801883356882E-2</c:v>
                </c:pt>
                <c:pt idx="286">
                  <c:v>-1.4591484799205443E-2</c:v>
                </c:pt>
                <c:pt idx="287">
                  <c:v>-1.4289623353496558E-2</c:v>
                </c:pt>
                <c:pt idx="288">
                  <c:v>-1.3995013263677466E-2</c:v>
                </c:pt>
                <c:pt idx="289">
                  <c:v>-1.3707456505332859E-2</c:v>
                </c:pt>
                <c:pt idx="290">
                  <c:v>-1.3426761100711835E-2</c:v>
                </c:pt>
                <c:pt idx="291">
                  <c:v>-1.3152740915047371E-2</c:v>
                </c:pt>
                <c:pt idx="292">
                  <c:v>-1.2885215460358033E-2</c:v>
                </c:pt>
                <c:pt idx="293">
                  <c:v>-1.26240097064354E-2</c:v>
                </c:pt>
                <c:pt idx="294">
                  <c:v>-1.2368953898732918E-2</c:v>
                </c:pt>
                <c:pt idx="295">
                  <c:v>-1.2119883382884271E-2</c:v>
                </c:pt>
                <c:pt idx="296">
                  <c:v>-1.1876638435590284E-2</c:v>
                </c:pt>
                <c:pt idx="297">
                  <c:v>-1.1639064101625012E-2</c:v>
                </c:pt>
                <c:pt idx="298">
                  <c:v>-1.1407010036721526E-2</c:v>
                </c:pt>
                <c:pt idx="299">
                  <c:v>-1.1180330356108471E-2</c:v>
                </c:pt>
                <c:pt idx="300">
                  <c:v>-1.0958883488477508E-2</c:v>
                </c:pt>
                <c:pt idx="301">
                  <c:v>-1.0742532035171299E-2</c:v>
                </c:pt>
                <c:pt idx="302">
                  <c:v>-1.0531142634390242E-2</c:v>
                </c:pt>
                <c:pt idx="303">
                  <c:v>-1.03245858302246E-2</c:v>
                </c:pt>
                <c:pt idx="304">
                  <c:v>-1.0122735946326568E-2</c:v>
                </c:pt>
                <c:pt idx="305">
                  <c:v>-9.9254709640444697E-3</c:v>
                </c:pt>
                <c:pt idx="306">
                  <c:v>-9.7326724048487009E-3</c:v>
                </c:pt>
                <c:pt idx="307">
                  <c:v>-9.5442252168859085E-3</c:v>
                </c:pt>
                <c:pt idx="308">
                  <c:v>-9.3600176655044571E-3</c:v>
                </c:pt>
                <c:pt idx="309">
                  <c:v>-9.1799412276010062E-3</c:v>
                </c:pt>
                <c:pt idx="310">
                  <c:v>-9.0038904896436543E-3</c:v>
                </c:pt>
                <c:pt idx="311">
                  <c:v>-8.8317630492332818E-3</c:v>
                </c:pt>
                <c:pt idx="312">
                  <c:v>-8.6634594200702512E-3</c:v>
                </c:pt>
                <c:pt idx="313">
                  <c:v>-8.4988829401988972E-3</c:v>
                </c:pt>
                <c:pt idx="314">
                  <c:v>-8.3379396834074703E-3</c:v>
                </c:pt>
                <c:pt idx="315">
                  <c:v>-8.1805383736658962E-3</c:v>
                </c:pt>
                <c:pt idx="316">
                  <c:v>-8.0265903024888396E-3</c:v>
                </c:pt>
                <c:pt idx="317">
                  <c:v>-7.8760092491155231E-3</c:v>
                </c:pt>
                <c:pt idx="318">
                  <c:v>-7.7287114034023793E-3</c:v>
                </c:pt>
                <c:pt idx="319">
                  <c:v>-7.5846152913287964E-3</c:v>
                </c:pt>
                <c:pt idx="320">
                  <c:v>-7.4436417030198888E-3</c:v>
                </c:pt>
                <c:pt idx="321">
                  <c:v>-7.3057136231942221E-3</c:v>
                </c:pt>
                <c:pt idx="322">
                  <c:v>-7.1707561639479649E-3</c:v>
                </c:pt>
                <c:pt idx="323">
                  <c:v>-7.0386964997904908E-3</c:v>
                </c:pt>
                <c:pt idx="324">
                  <c:v>-6.9094638048496186E-3</c:v>
                </c:pt>
                <c:pt idx="325">
                  <c:v>-6.7829891921680286E-3</c:v>
                </c:pt>
                <c:pt idx="326">
                  <c:v>-6.6592056550153966E-3</c:v>
                </c:pt>
                <c:pt idx="327">
                  <c:v>-6.5380480101436388E-3</c:v>
                </c:pt>
                <c:pt idx="328">
                  <c:v>-6.4194528429155767E-3</c:v>
                </c:pt>
                <c:pt idx="329">
                  <c:v>-6.3033584542400295E-3</c:v>
                </c:pt>
                <c:pt idx="330">
                  <c:v>-6.1897048092486896E-3</c:v>
                </c:pt>
                <c:pt idx="331">
                  <c:v>-6.0784334876530718E-3</c:v>
                </c:pt>
                <c:pt idx="332">
                  <c:v>-5.9694876357215881E-3</c:v>
                </c:pt>
                <c:pt idx="333">
                  <c:v>-5.8628119198197177E-3</c:v>
                </c:pt>
                <c:pt idx="334">
                  <c:v>-5.7583524814578827E-3</c:v>
                </c:pt>
                <c:pt idx="335">
                  <c:v>-5.6560568937940817E-3</c:v>
                </c:pt>
                <c:pt idx="336">
                  <c:v>-5.5558741195401934E-3</c:v>
                </c:pt>
                <c:pt idx="337">
                  <c:v>-5.4577544702228411E-3</c:v>
                </c:pt>
                <c:pt idx="338">
                  <c:v>-5.3616495667514778E-3</c:v>
                </c:pt>
                <c:pt idx="339">
                  <c:v>-5.2675123012483017E-3</c:v>
                </c:pt>
                <c:pt idx="340">
                  <c:v>-5.1752968000960565E-3</c:v>
                </c:pt>
                <c:pt idx="341">
                  <c:v>-5.0849583881617385E-3</c:v>
                </c:pt>
                <c:pt idx="342">
                  <c:v>-4.9964535541554321E-3</c:v>
                </c:pt>
                <c:pt idx="343">
                  <c:v>-4.9097399170853111E-3</c:v>
                </c:pt>
                <c:pt idx="344">
                  <c:v>-4.8247761937711747E-3</c:v>
                </c:pt>
                <c:pt idx="345">
                  <c:v>-4.7415221673801841E-3</c:v>
                </c:pt>
                <c:pt idx="346">
                  <c:v>-4.6599386569499916E-3</c:v>
                </c:pt>
                <c:pt idx="347">
                  <c:v>-4.579987487865588E-3</c:v>
                </c:pt>
                <c:pt idx="348">
                  <c:v>-4.5016314632574973E-3</c:v>
                </c:pt>
                <c:pt idx="349">
                  <c:v>-4.4248343362900842E-3</c:v>
                </c:pt>
                <c:pt idx="350">
                  <c:v>-4.3495607833099661E-3</c:v>
                </c:pt>
                <c:pt idx="351">
                  <c:v>-4.2757763778254829E-3</c:v>
                </c:pt>
                <c:pt idx="352">
                  <c:v>-4.2034475652893881E-3</c:v>
                </c:pt>
                <c:pt idx="353">
                  <c:v>-4.1325416386577213E-3</c:v>
                </c:pt>
                <c:pt idx="354">
                  <c:v>-4.0630267146991106E-3</c:v>
                </c:pt>
                <c:pt idx="355">
                  <c:v>-3.9948717110292993E-3</c:v>
                </c:pt>
                <c:pt idx="356">
                  <c:v>-3.9280463238469225E-3</c:v>
                </c:pt>
                <c:pt idx="357">
                  <c:v>-3.8625210063472533E-3</c:v>
                </c:pt>
                <c:pt idx="358">
                  <c:v>-3.7982669477914645E-3</c:v>
                </c:pt>
                <c:pt idx="359">
                  <c:v>-3.7352560532098625E-3</c:v>
                </c:pt>
                <c:pt idx="360">
                  <c:v>-3.6734609237181822E-3</c:v>
                </c:pt>
                <c:pt idx="361">
                  <c:v>-3.6128548374268462E-3</c:v>
                </c:pt>
                <c:pt idx="362">
                  <c:v>-3.5534117309238321E-3</c:v>
                </c:pt>
                <c:pt idx="363">
                  <c:v>-3.4951061813123839E-3</c:v>
                </c:pt>
                <c:pt idx="364">
                  <c:v>-3.4379133887855258E-3</c:v>
                </c:pt>
                <c:pt idx="365">
                  <c:v>-3.3818091597199746E-3</c:v>
                </c:pt>
                <c:pt idx="366">
                  <c:v>-3.3267698902726024E-3</c:v>
                </c:pt>
                <c:pt idx="367">
                  <c:v>-3.2727725504632745E-3</c:v>
                </c:pt>
                <c:pt idx="368">
                  <c:v>-3.2197946687283264E-3</c:v>
                </c:pt>
                <c:pt idx="369">
                  <c:v>-3.1678143169296428E-3</c:v>
                </c:pt>
                <c:pt idx="370">
                  <c:v>-3.1168100958046813E-3</c:v>
                </c:pt>
                <c:pt idx="371">
                  <c:v>-3.0667611208433981E-3</c:v>
                </c:pt>
                <c:pt idx="372">
                  <c:v>-3.0176470085784063E-3</c:v>
                </c:pt>
                <c:pt idx="373">
                  <c:v>-2.9694478632753237E-3</c:v>
                </c:pt>
                <c:pt idx="374">
                  <c:v>-2.922144264010532E-3</c:v>
                </c:pt>
                <c:pt idx="375">
                  <c:v>-2.8757172521241413E-3</c:v>
                </c:pt>
                <c:pt idx="376">
                  <c:v>-2.8301483190363119E-3</c:v>
                </c:pt>
                <c:pt idx="377">
                  <c:v>-2.7854193944155167E-3</c:v>
                </c:pt>
                <c:pt idx="378">
                  <c:v>-2.7415128346876768E-3</c:v>
                </c:pt>
                <c:pt idx="379">
                  <c:v>-2.6984114118754972E-3</c:v>
                </c:pt>
                <c:pt idx="380">
                  <c:v>-2.6560983027577225E-3</c:v>
                </c:pt>
                <c:pt idx="381">
                  <c:v>-2.6145570783383219E-3</c:v>
                </c:pt>
                <c:pt idx="382">
                  <c:v>-2.5737716936159783E-3</c:v>
                </c:pt>
                <c:pt idx="383">
                  <c:v>-2.5337264776445815E-3</c:v>
                </c:pt>
                <c:pt idx="384">
                  <c:v>-2.4944061238757385E-3</c:v>
                </c:pt>
                <c:pt idx="385">
                  <c:v>-2.4557956807745819E-3</c:v>
                </c:pt>
                <c:pt idx="386">
                  <c:v>-2.4178805427004851E-3</c:v>
                </c:pt>
                <c:pt idx="387">
                  <c:v>-2.3806464410445704E-3</c:v>
                </c:pt>
                <c:pt idx="388">
                  <c:v>-2.3440794356161198E-3</c:v>
                </c:pt>
                <c:pt idx="389">
                  <c:v>-2.3081659062703327E-3</c:v>
                </c:pt>
                <c:pt idx="390">
                  <c:v>-2.2728925447700237E-3</c:v>
                </c:pt>
                <c:pt idx="391">
                  <c:v>-2.2382463468742252E-3</c:v>
                </c:pt>
                <c:pt idx="392">
                  <c:v>-2.204214604646744E-3</c:v>
                </c:pt>
                <c:pt idx="393">
                  <c:v>-2.1707848989781058E-3</c:v>
                </c:pt>
                <c:pt idx="394">
                  <c:v>-2.1379450923143741E-3</c:v>
                </c:pt>
                <c:pt idx="395">
                  <c:v>-2.1056833215866793E-3</c:v>
                </c:pt>
                <c:pt idx="396">
                  <c:v>-2.0739879913353968E-3</c:v>
                </c:pt>
                <c:pt idx="397">
                  <c:v>-2.0428477670231902E-3</c:v>
                </c:pt>
                <c:pt idx="398">
                  <c:v>-2.012251568531243E-3</c:v>
                </c:pt>
                <c:pt idx="399">
                  <c:v>-1.9821885638332355E-3</c:v>
                </c:pt>
                <c:pt idx="400">
                  <c:v>-1.9526481628417891E-3</c:v>
                </c:pt>
                <c:pt idx="401">
                  <c:v>-1.9236200114222742E-3</c:v>
                </c:pt>
                <c:pt idx="402">
                  <c:v>-1.8950939855690171E-3</c:v>
                </c:pt>
                <c:pt idx="403">
                  <c:v>-1.8670601857391125E-3</c:v>
                </c:pt>
                <c:pt idx="404">
                  <c:v>-1.8395089313392396E-3</c:v>
                </c:pt>
                <c:pt idx="405">
                  <c:v>-1.8124307553609388E-3</c:v>
                </c:pt>
                <c:pt idx="406">
                  <c:v>-1.785816399160047E-3</c:v>
                </c:pt>
                <c:pt idx="407">
                  <c:v>-1.7596568073760495E-3</c:v>
                </c:pt>
                <c:pt idx="408">
                  <c:v>-1.733943122987292E-3</c:v>
                </c:pt>
                <c:pt idx="409">
                  <c:v>-1.708666682498091E-3</c:v>
                </c:pt>
                <c:pt idx="410">
                  <c:v>-1.6838190112539128E-3</c:v>
                </c:pt>
                <c:pt idx="411">
                  <c:v>-1.6593918188809321E-3</c:v>
                </c:pt>
                <c:pt idx="412">
                  <c:v>-1.6353769948463637E-3</c:v>
                </c:pt>
                <c:pt idx="413">
                  <c:v>-1.6117666041360989E-3</c:v>
                </c:pt>
                <c:pt idx="414">
                  <c:v>-1.5885528830462696E-3</c:v>
                </c:pt>
                <c:pt idx="415">
                  <c:v>-1.5657282350854812E-3</c:v>
                </c:pt>
                <c:pt idx="416">
                  <c:v>-1.5432852269845413E-3</c:v>
                </c:pt>
                <c:pt idx="417">
                  <c:v>-1.5212165848106289E-3</c:v>
                </c:pt>
                <c:pt idx="418">
                  <c:v>-1.4995151901829194E-3</c:v>
                </c:pt>
                <c:pt idx="419">
                  <c:v>-1.4781740765867958E-3</c:v>
                </c:pt>
                <c:pt idx="420">
                  <c:v>-1.4571864257838416E-3</c:v>
                </c:pt>
                <c:pt idx="421">
                  <c:v>-1.4365455643149179E-3</c:v>
                </c:pt>
                <c:pt idx="422">
                  <c:v>-1.4162449600936965E-3</c:v>
                </c:pt>
                <c:pt idx="423">
                  <c:v>-1.3962782190881E-3</c:v>
                </c:pt>
                <c:pt idx="424">
                  <c:v>-1.3766390820871956E-3</c:v>
                </c:pt>
                <c:pt idx="425">
                  <c:v>-1.3573214215511259E-3</c:v>
                </c:pt>
                <c:pt idx="426">
                  <c:v>-1.3383192385417833E-3</c:v>
                </c:pt>
                <c:pt idx="427">
                  <c:v>-1.3196266597319539E-3</c:v>
                </c:pt>
                <c:pt idx="428">
                  <c:v>-1.3012379344907678E-3</c:v>
                </c:pt>
                <c:pt idx="429">
                  <c:v>-1.2831474320433268E-3</c:v>
                </c:pt>
                <c:pt idx="430">
                  <c:v>-1.2653496387024571E-3</c:v>
                </c:pt>
                <c:pt idx="431">
                  <c:v>-1.2478391551705992E-3</c:v>
                </c:pt>
                <c:pt idx="432">
                  <c:v>-1.2306106939099024E-3</c:v>
                </c:pt>
                <c:pt idx="433">
                  <c:v>-1.2136590765786394E-3</c:v>
                </c:pt>
                <c:pt idx="434">
                  <c:v>-1.1969792315321363E-3</c:v>
                </c:pt>
                <c:pt idx="435">
                  <c:v>-1.1805661913864369E-3</c:v>
                </c:pt>
                <c:pt idx="436">
                  <c:v>-1.1644150906430033E-3</c:v>
                </c:pt>
                <c:pt idx="437">
                  <c:v>-1.1485211633727704E-3</c:v>
                </c:pt>
                <c:pt idx="438">
                  <c:v>-1.1328797409579667E-3</c:v>
                </c:pt>
                <c:pt idx="439">
                  <c:v>-1.1174862498901041E-3</c:v>
                </c:pt>
                <c:pt idx="440">
                  <c:v>-1.1023362096226458E-3</c:v>
                </c:pt>
                <c:pt idx="441">
                  <c:v>-1.0874252304768522E-3</c:v>
                </c:pt>
                <c:pt idx="442">
                  <c:v>-1.0727490115993827E-3</c:v>
                </c:pt>
                <c:pt idx="443">
                  <c:v>-1.0583033389702679E-3</c:v>
                </c:pt>
                <c:pt idx="444">
                  <c:v>-1.0440840834598864E-3</c:v>
                </c:pt>
                <c:pt idx="445">
                  <c:v>-1.0300871989336424E-3</c:v>
                </c:pt>
                <c:pt idx="446">
                  <c:v>-1.0163087204030756E-3</c:v>
                </c:pt>
                <c:pt idx="447">
                  <c:v>-1.0027447622221524E-3</c:v>
                </c:pt>
                <c:pt idx="448">
                  <c:v>-9.8939151632754935E-4</c:v>
                </c:pt>
                <c:pt idx="449">
                  <c:v>-9.7624525052175583E-4</c:v>
                </c:pt>
                <c:pt idx="450">
                  <c:v>-9.6330230679786454E-4</c:v>
                </c:pt>
                <c:pt idx="451">
                  <c:v>-9.5055909970494365E-4</c:v>
                </c:pt>
                <c:pt idx="452">
                  <c:v>-9.3801211475293047E-4</c:v>
                </c:pt>
                <c:pt idx="453">
                  <c:v>-9.256579068559962E-4</c:v>
                </c:pt>
                <c:pt idx="454">
                  <c:v>-9.1349309881337949E-4</c:v>
                </c:pt>
                <c:pt idx="455">
                  <c:v>-9.0151437982670683E-4</c:v>
                </c:pt>
                <c:pt idx="456">
                  <c:v>-8.8971850405284195E-4</c:v>
                </c:pt>
                <c:pt idx="457">
                  <c:v>-8.7810228919134347E-4</c:v>
                </c:pt>
                <c:pt idx="458">
                  <c:v>-8.6666261510562792E-4</c:v>
                </c:pt>
                <c:pt idx="459">
                  <c:v>-8.5539642247695654E-4</c:v>
                </c:pt>
                <c:pt idx="460">
                  <c:v>-8.4430071149041214E-4</c:v>
                </c:pt>
                <c:pt idx="461">
                  <c:v>-8.3337254055201881E-4</c:v>
                </c:pt>
                <c:pt idx="462">
                  <c:v>-8.2260902503621916E-4</c:v>
                </c:pt>
                <c:pt idx="463">
                  <c:v>-8.1200733606291025E-4</c:v>
                </c:pt>
                <c:pt idx="464">
                  <c:v>-8.015646993032987E-4</c:v>
                </c:pt>
                <c:pt idx="465">
                  <c:v>-7.9127839381381519E-4</c:v>
                </c:pt>
                <c:pt idx="466">
                  <c:v>-7.8114575089739018E-4</c:v>
                </c:pt>
                <c:pt idx="467">
                  <c:v>-7.7116415299137463E-4</c:v>
                </c:pt>
                <c:pt idx="468">
                  <c:v>-7.6133103258144413E-4</c:v>
                </c:pt>
                <c:pt idx="469">
                  <c:v>-7.5164387114081094E-4</c:v>
                </c:pt>
                <c:pt idx="470">
                  <c:v>-7.4210019809411358E-4</c:v>
                </c:pt>
                <c:pt idx="471">
                  <c:v>-7.3269758980535292E-4</c:v>
                </c:pt>
                <c:pt idx="472">
                  <c:v>-7.2343366858926587E-4</c:v>
                </c:pt>
                <c:pt idx="473">
                  <c:v>-7.1430610174555496E-4</c:v>
                </c:pt>
                <c:pt idx="474">
                  <c:v>-7.0531260061539004E-4</c:v>
                </c:pt>
                <c:pt idx="475">
                  <c:v>-6.9645091965962367E-4</c:v>
                </c:pt>
                <c:pt idx="476">
                  <c:v>-6.8771885555818401E-4</c:v>
                </c:pt>
                <c:pt idx="477">
                  <c:v>-6.7911424633010841E-4</c:v>
                </c:pt>
                <c:pt idx="478">
                  <c:v>-6.7063497047370143E-4</c:v>
                </c:pt>
                <c:pt idx="479">
                  <c:v>-6.6227894612632635E-4</c:v>
                </c:pt>
                <c:pt idx="480">
                  <c:v>-6.540441302433312E-4</c:v>
                </c:pt>
                <c:pt idx="481">
                  <c:v>-6.4592851779564288E-4</c:v>
                </c:pt>
                <c:pt idx="482">
                  <c:v>-6.3793014098556164E-4</c:v>
                </c:pt>
                <c:pt idx="483">
                  <c:v>-6.3004706848031127E-4</c:v>
                </c:pt>
                <c:pt idx="484">
                  <c:v>-6.2227740466290504E-4</c:v>
                </c:pt>
                <c:pt idx="485">
                  <c:v>-6.146192888999033E-4</c:v>
                </c:pt>
                <c:pt idx="486">
                  <c:v>-6.0707089482564406E-4</c:v>
                </c:pt>
                <c:pt idx="487">
                  <c:v>-5.9963042964255057E-4</c:v>
                </c:pt>
                <c:pt idx="488">
                  <c:v>-5.9229613343711408E-4</c:v>
                </c:pt>
                <c:pt idx="489">
                  <c:v>-5.8506627851117937E-4</c:v>
                </c:pt>
                <c:pt idx="490">
                  <c:v>-5.7793916872814829E-4</c:v>
                </c:pt>
                <c:pt idx="491">
                  <c:v>-5.7091313887375227E-4</c:v>
                </c:pt>
                <c:pt idx="492">
                  <c:v>-5.639865540310329E-4</c:v>
                </c:pt>
                <c:pt idx="493">
                  <c:v>-5.571578089691836E-4</c:v>
                </c:pt>
                <c:pt idx="494">
                  <c:v>-5.5042532754592767E-4</c:v>
                </c:pt>
                <c:pt idx="495">
                  <c:v>-5.4378756212309916E-4</c:v>
                </c:pt>
                <c:pt idx="496">
                  <c:v>-5.3724299299510959E-4</c:v>
                </c:pt>
                <c:pt idx="497">
                  <c:v>-5.3079012782999556E-4</c:v>
                </c:pt>
                <c:pt idx="498">
                  <c:v>-5.2442750112274004E-4</c:v>
                </c:pt>
                <c:pt idx="499">
                  <c:v>-5.1815367366057723E-4</c:v>
                </c:pt>
                <c:pt idx="500">
                  <c:v>-5.119672319999981E-4</c:v>
                </c:pt>
                <c:pt idx="501">
                  <c:v>-5.0586678795516997E-4</c:v>
                </c:pt>
                <c:pt idx="502">
                  <c:v>-4.9985097809750569E-4</c:v>
                </c:pt>
                <c:pt idx="503">
                  <c:v>-4.9391846326611707E-4</c:v>
                </c:pt>
                <c:pt idx="504">
                  <c:v>-4.8806792808889026E-4</c:v>
                </c:pt>
                <c:pt idx="505">
                  <c:v>-4.8229808051393854E-4</c:v>
                </c:pt>
                <c:pt idx="506">
                  <c:v>-4.7660765135118348E-4</c:v>
                </c:pt>
                <c:pt idx="507">
                  <c:v>-4.7099539382382645E-4</c:v>
                </c:pt>
                <c:pt idx="508">
                  <c:v>-4.6546008312948301E-4</c:v>
                </c:pt>
                <c:pt idx="509">
                  <c:v>-4.600005160107431E-4</c:v>
                </c:pt>
                <c:pt idx="510">
                  <c:v>-4.5461551033495134E-4</c:v>
                </c:pt>
                <c:pt idx="511">
                  <c:v>-4.4930390468297612E-4</c:v>
                </c:pt>
                <c:pt idx="512">
                  <c:v>-4.4406455794677302E-4</c:v>
                </c:pt>
                <c:pt idx="513">
                  <c:v>-4.3889634893552471E-4</c:v>
                </c:pt>
                <c:pt idx="514">
                  <c:v>-4.3379817599016959E-4</c:v>
                </c:pt>
                <c:pt idx="515">
                  <c:v>-4.2876895660611534E-4</c:v>
                </c:pt>
                <c:pt idx="516">
                  <c:v>-4.2380762706395529E-4</c:v>
                </c:pt>
                <c:pt idx="517">
                  <c:v>-4.189131420679996E-4</c:v>
                </c:pt>
                <c:pt idx="518">
                  <c:v>-4.1408447439243842E-4</c:v>
                </c:pt>
                <c:pt idx="519">
                  <c:v>-4.0932061453497024E-4</c:v>
                </c:pt>
                <c:pt idx="520">
                  <c:v>-4.0462057037771252E-4</c:v>
                </c:pt>
                <c:pt idx="521">
                  <c:v>-3.9998336685524027E-4</c:v>
                </c:pt>
                <c:pt idx="522">
                  <c:v>-3.95408045629576E-4</c:v>
                </c:pt>
                <c:pt idx="523">
                  <c:v>-3.9089366477198633E-4</c:v>
                </c:pt>
                <c:pt idx="524">
                  <c:v>-3.8643929845141807E-4</c:v>
                </c:pt>
                <c:pt idx="525">
                  <c:v>-3.82044036629433E-4</c:v>
                </c:pt>
                <c:pt idx="526">
                  <c:v>-3.7770698476148428E-4</c:v>
                </c:pt>
                <c:pt idx="527">
                  <c:v>-3.7342726350440023E-4</c:v>
                </c:pt>
                <c:pt idx="528">
                  <c:v>-3.6920400842992704E-4</c:v>
                </c:pt>
                <c:pt idx="529">
                  <c:v>-3.650363697442007E-4</c:v>
                </c:pt>
                <c:pt idx="530">
                  <c:v>-3.6092351201300727E-4</c:v>
                </c:pt>
                <c:pt idx="531">
                  <c:v>-3.5686461389270992E-4</c:v>
                </c:pt>
                <c:pt idx="532">
                  <c:v>-3.5285886786670618E-4</c:v>
                </c:pt>
                <c:pt idx="533">
                  <c:v>-3.4890547998730071E-4</c:v>
                </c:pt>
                <c:pt idx="534">
                  <c:v>-3.4500366962286533E-4</c:v>
                </c:pt>
                <c:pt idx="535">
                  <c:v>-3.4115266921017269E-4</c:v>
                </c:pt>
                <c:pt idx="536">
                  <c:v>-3.3735172401178591E-4</c:v>
                </c:pt>
                <c:pt idx="537">
                  <c:v>-3.3360009187839392E-4</c:v>
                </c:pt>
                <c:pt idx="538">
                  <c:v>-3.2989704301598021E-4</c:v>
                </c:pt>
                <c:pt idx="539">
                  <c:v>-3.2624185975772081E-4</c:v>
                </c:pt>
                <c:pt idx="540">
                  <c:v>-3.2263383634050495E-4</c:v>
                </c:pt>
                <c:pt idx="541">
                  <c:v>-3.1907227868597637E-4</c:v>
                </c:pt>
                <c:pt idx="542">
                  <c:v>-3.1555650418599567E-4</c:v>
                </c:pt>
                <c:pt idx="543">
                  <c:v>-3.1208584149243051E-4</c:v>
                </c:pt>
                <c:pt idx="544">
                  <c:v>-3.0865963031117101E-4</c:v>
                </c:pt>
                <c:pt idx="545">
                  <c:v>-3.0527722120028504E-4</c:v>
                </c:pt>
                <c:pt idx="546">
                  <c:v>-3.01937975372218E-4</c:v>
                </c:pt>
                <c:pt idx="547">
                  <c:v>-2.9864126449995188E-4</c:v>
                </c:pt>
                <c:pt idx="548">
                  <c:v>-2.9538647052703543E-4</c:v>
                </c:pt>
                <c:pt idx="549">
                  <c:v>-2.9217298548140296E-4</c:v>
                </c:pt>
                <c:pt idx="550">
                  <c:v>-2.8900021129289825E-4</c:v>
                </c:pt>
                <c:pt idx="551">
                  <c:v>-2.85867559614422E-4</c:v>
                </c:pt>
                <c:pt idx="552">
                  <c:v>-2.8277445164662793E-4</c:v>
                </c:pt>
                <c:pt idx="553">
                  <c:v>-2.7972031796608945E-4</c:v>
                </c:pt>
                <c:pt idx="554">
                  <c:v>-2.7670459835685876E-4</c:v>
                </c:pt>
                <c:pt idx="555">
                  <c:v>-2.7372674164535224E-4</c:v>
                </c:pt>
                <c:pt idx="556">
                  <c:v>-2.7078620553848203E-4</c:v>
                </c:pt>
                <c:pt idx="557">
                  <c:v>-2.6788245646497465E-4</c:v>
                </c:pt>
                <c:pt idx="558">
                  <c:v>-2.6501496941979676E-4</c:v>
                </c:pt>
                <c:pt idx="559">
                  <c:v>-2.6218322781163314E-4</c:v>
                </c:pt>
                <c:pt idx="560">
                  <c:v>-2.5938672331334169E-4</c:v>
                </c:pt>
                <c:pt idx="561">
                  <c:v>-2.5662495571533001E-4</c:v>
                </c:pt>
                <c:pt idx="562">
                  <c:v>-2.5389743278178664E-4</c:v>
                </c:pt>
                <c:pt idx="563">
                  <c:v>-2.5120367010970826E-4</c:v>
                </c:pt>
                <c:pt idx="564">
                  <c:v>-2.485431909906636E-4</c:v>
                </c:pt>
                <c:pt idx="565">
                  <c:v>-2.4591552627523545E-4</c:v>
                </c:pt>
                <c:pt idx="566">
                  <c:v>-2.4332021424008603E-4</c:v>
                </c:pt>
                <c:pt idx="567">
                  <c:v>-2.4075680045758678E-4</c:v>
                </c:pt>
                <c:pt idx="568">
                  <c:v>-2.3822483766796444E-4</c:v>
                </c:pt>
                <c:pt idx="569">
                  <c:v>-2.3572388565390451E-4</c:v>
                </c:pt>
                <c:pt idx="570">
                  <c:v>-2.3325351111756353E-4</c:v>
                </c:pt>
                <c:pt idx="571">
                  <c:v>-2.3081328755994289E-4</c:v>
                </c:pt>
                <c:pt idx="572">
                  <c:v>-2.2840279516256635E-4</c:v>
                </c:pt>
                <c:pt idx="573">
                  <c:v>-2.2602162067142357E-4</c:v>
                </c:pt>
                <c:pt idx="574">
                  <c:v>-2.236693572831237E-4</c:v>
                </c:pt>
                <c:pt idx="575">
                  <c:v>-2.2134560453321861E-4</c:v>
                </c:pt>
                <c:pt idx="576">
                  <c:v>-2.1904996818664985E-4</c:v>
                </c:pt>
                <c:pt idx="577">
                  <c:v>-2.1678206013027202E-4</c:v>
                </c:pt>
                <c:pt idx="578">
                  <c:v>-2.1454149826741426E-4</c:v>
                </c:pt>
                <c:pt idx="579">
                  <c:v>-2.1232790641443497E-4</c:v>
                </c:pt>
                <c:pt idx="580">
                  <c:v>-2.1014091419923028E-4</c:v>
                </c:pt>
                <c:pt idx="581">
                  <c:v>-2.0798015696165317E-4</c:v>
                </c:pt>
                <c:pt idx="582">
                  <c:v>-2.0584527565580926E-4</c:v>
                </c:pt>
                <c:pt idx="583">
                  <c:v>-2.0373591675418472E-4</c:v>
                </c:pt>
                <c:pt idx="584">
                  <c:v>-2.0165173215357416E-4</c:v>
                </c:pt>
                <c:pt idx="585">
                  <c:v>-1.995923790827679E-4</c:v>
                </c:pt>
                <c:pt idx="586">
                  <c:v>-1.9755752001196484E-4</c:v>
                </c:pt>
                <c:pt idx="587">
                  <c:v>-1.9554682256387536E-4</c:v>
                </c:pt>
                <c:pt idx="588">
                  <c:v>-1.9355995942648018E-4</c:v>
                </c:pt>
                <c:pt idx="589">
                  <c:v>-1.9159660826740971E-4</c:v>
                </c:pt>
                <c:pt idx="590">
                  <c:v>-1.8965645164991448E-4</c:v>
                </c:pt>
                <c:pt idx="591">
                  <c:v>-1.8773917695039119E-4</c:v>
                </c:pt>
                <c:pt idx="592">
                  <c:v>-1.8584447627743522E-4</c:v>
                </c:pt>
                <c:pt idx="593">
                  <c:v>-1.8397204639238811E-4</c:v>
                </c:pt>
                <c:pt idx="594">
                  <c:v>-1.8212158863134843E-4</c:v>
                </c:pt>
                <c:pt idx="595">
                  <c:v>-1.8029280882862056E-4</c:v>
                </c:pt>
                <c:pt idx="596">
                  <c:v>-1.7848541724156805E-4</c:v>
                </c:pt>
                <c:pt idx="597">
                  <c:v>-1.7669912847684618E-4</c:v>
                </c:pt>
                <c:pt idx="598">
                  <c:v>-1.7493366141798557E-4</c:v>
                </c:pt>
                <c:pt idx="599">
                  <c:v>-1.7318873915430025E-4</c:v>
                </c:pt>
                <c:pt idx="600">
                  <c:v>-1.7146408891109192E-4</c:v>
                </c:pt>
                <c:pt idx="601">
                  <c:v>-1.6975944198112825E-4</c:v>
                </c:pt>
                <c:pt idx="602">
                  <c:v>-1.6807453365736577E-4</c:v>
                </c:pt>
                <c:pt idx="603">
                  <c:v>-1.6640910316689556E-4</c:v>
                </c:pt>
                <c:pt idx="604">
                  <c:v>-1.6476289360608758E-4</c:v>
                </c:pt>
                <c:pt idx="605">
                  <c:v>-1.6313565187690696E-4</c:v>
                </c:pt>
                <c:pt idx="606">
                  <c:v>-1.6152712862438381E-4</c:v>
                </c:pt>
                <c:pt idx="607">
                  <c:v>-1.5993707817520914E-4</c:v>
                </c:pt>
                <c:pt idx="608">
                  <c:v>-1.5836525847743793E-4</c:v>
                </c:pt>
                <c:pt idx="609">
                  <c:v>-1.5681143104127694E-4</c:v>
                </c:pt>
                <c:pt idx="610">
                  <c:v>-1.5527536088093548E-4</c:v>
                </c:pt>
                <c:pt idx="611">
                  <c:v>-1.5375681645751706E-4</c:v>
                </c:pt>
                <c:pt idx="612">
                  <c:v>-1.5225556962293629E-4</c:v>
                </c:pt>
                <c:pt idx="613">
                  <c:v>-1.507713955648348E-4</c:v>
                </c:pt>
                <c:pt idx="614">
                  <c:v>-1.4930407275248178E-4</c:v>
                </c:pt>
                <c:pt idx="615">
                  <c:v>-1.4785338288363645E-4</c:v>
                </c:pt>
                <c:pt idx="616">
                  <c:v>-1.4641911083235773E-4</c:v>
                </c:pt>
                <c:pt idx="617">
                  <c:v>-1.4500104459773752E-4</c:v>
                </c:pt>
                <c:pt idx="618">
                  <c:v>-1.435989752535449E-4</c:v>
                </c:pt>
                <c:pt idx="619">
                  <c:v>-1.4221269689876099E-4</c:v>
                </c:pt>
                <c:pt idx="620">
                  <c:v>-1.4084200660898635E-4</c:v>
                </c:pt>
                <c:pt idx="621">
                  <c:v>-1.394867043887076E-4</c:v>
                </c:pt>
                <c:pt idx="622">
                  <c:v>-1.3814659312440301E-4</c:v>
                </c:pt>
                <c:pt idx="623">
                  <c:v>-1.3682147853847338E-4</c:v>
                </c:pt>
                <c:pt idx="624">
                  <c:v>-1.355111691439818E-4</c:v>
                </c:pt>
                <c:pt idx="625">
                  <c:v>-1.3421547620018579E-4</c:v>
                </c:pt>
                <c:pt idx="626">
                  <c:v>-1.3293421366884889E-4</c:v>
                </c:pt>
                <c:pt idx="627">
                  <c:v>-1.3166719817131451E-4</c:v>
                </c:pt>
                <c:pt idx="628">
                  <c:v>-1.3041424894632872E-4</c:v>
                </c:pt>
                <c:pt idx="629">
                  <c:v>-1.291751878085977E-4</c:v>
                </c:pt>
                <c:pt idx="630">
                  <c:v>-1.2794983910806673E-4</c:v>
                </c:pt>
                <c:pt idx="631">
                  <c:v>-1.2673802968990404E-4</c:v>
                </c:pt>
                <c:pt idx="632">
                  <c:v>-1.2553958885518028E-4</c:v>
                </c:pt>
                <c:pt idx="633">
                  <c:v>-1.2435434832222791E-4</c:v>
                </c:pt>
                <c:pt idx="634">
                  <c:v>-1.2318214218866739E-4</c:v>
                </c:pt>
                <c:pt idx="635">
                  <c:v>-1.2202280689408955E-4</c:v>
                </c:pt>
                <c:pt idx="636">
                  <c:v>-1.208761811833808E-4</c:v>
                </c:pt>
                <c:pt idx="637">
                  <c:v>-1.1974210607067773E-4</c:v>
                </c:pt>
                <c:pt idx="638">
                  <c:v>-1.1862042480394289E-4</c:v>
                </c:pt>
                <c:pt idx="639">
                  <c:v>-1.1751098283014544E-4</c:v>
                </c:pt>
                <c:pt idx="640">
                  <c:v>-1.164136277610398E-4</c:v>
                </c:pt>
                <c:pt idx="641">
                  <c:v>-1.1532820933952826E-4</c:v>
                </c:pt>
                <c:pt idx="642">
                  <c:v>-1.142545794065975E-4</c:v>
                </c:pt>
                <c:pt idx="643">
                  <c:v>-1.1319259186881907E-4</c:v>
                </c:pt>
                <c:pt idx="644">
                  <c:v>-1.1214210266640246E-4</c:v>
                </c:pt>
                <c:pt idx="645">
                  <c:v>-1.1110296974179034E-4</c:v>
                </c:pt>
                <c:pt idx="646">
                  <c:v>-1.100750530087876E-4</c:v>
                </c:pt>
                <c:pt idx="647">
                  <c:v>-1.0905821432221152E-4</c:v>
                </c:pt>
                <c:pt idx="648">
                  <c:v>-1.0805231744805701E-4</c:v>
                </c:pt>
                <c:pt idx="649">
                  <c:v>-1.0705722803416336E-4</c:v>
                </c:pt>
                <c:pt idx="650">
                  <c:v>-1.0607281358137744E-4</c:v>
                </c:pt>
                <c:pt idx="651">
                  <c:v>-1.0509894341520105E-4</c:v>
                </c:pt>
                <c:pt idx="652">
                  <c:v>-1.0413548865791492E-4</c:v>
                </c:pt>
                <c:pt idx="653">
                  <c:v>-1.0318232220117059E-4</c:v>
                </c:pt>
                <c:pt idx="654">
                  <c:v>-1.0223931867904131E-4</c:v>
                </c:pt>
                <c:pt idx="655">
                  <c:v>-1.0130635444152395E-4</c:v>
                </c:pt>
                <c:pt idx="656">
                  <c:v>-1.0038330752848341E-4</c:v>
                </c:pt>
                <c:pt idx="657">
                  <c:v>-9.9470057644031538E-5</c:v>
                </c:pt>
                <c:pt idx="658">
                  <c:v>-9.8566486131332215E-5</c:v>
                </c:pt>
                <c:pt idx="659">
                  <c:v>-9.7672475947826353E-5</c:v>
                </c:pt>
                <c:pt idx="660">
                  <c:v>-9.6787911640867769E-5</c:v>
                </c:pt>
                <c:pt idx="661">
                  <c:v>-9.5912679323762091E-5</c:v>
                </c:pt>
                <c:pt idx="662">
                  <c:v>-9.5046666652203571E-5</c:v>
                </c:pt>
                <c:pt idx="663">
                  <c:v>-9.418976280110058E-5</c:v>
                </c:pt>
                <c:pt idx="664">
                  <c:v>-9.33418584417836E-5</c:v>
                </c:pt>
                <c:pt idx="665">
                  <c:v>-9.2502845719589198E-5</c:v>
                </c:pt>
                <c:pt idx="666">
                  <c:v>-9.167261823181184E-5</c:v>
                </c:pt>
                <c:pt idx="667">
                  <c:v>-9.085107100601933E-5</c:v>
                </c:pt>
                <c:pt idx="668">
                  <c:v>-9.0038100478722437E-5</c:v>
                </c:pt>
                <c:pt idx="669">
                  <c:v>-8.9233604474395049E-5</c:v>
                </c:pt>
                <c:pt idx="670">
                  <c:v>-8.8437482184837001E-5</c:v>
                </c:pt>
                <c:pt idx="671">
                  <c:v>-8.7649634148873794E-5</c:v>
                </c:pt>
                <c:pt idx="672">
                  <c:v>-8.6869962232387531E-5</c:v>
                </c:pt>
                <c:pt idx="673">
                  <c:v>-8.6098369608673259E-5</c:v>
                </c:pt>
                <c:pt idx="674">
                  <c:v>-8.5334760739113989E-5</c:v>
                </c:pt>
                <c:pt idx="675">
                  <c:v>-8.4579041354170012E-5</c:v>
                </c:pt>
                <c:pt idx="676">
                  <c:v>-8.3831118434676133E-5</c:v>
                </c:pt>
                <c:pt idx="677">
                  <c:v>-8.3090900193442106E-5</c:v>
                </c:pt>
                <c:pt idx="678">
                  <c:v>-8.235829605714958E-5</c:v>
                </c:pt>
                <c:pt idx="679">
                  <c:v>-8.1633216648541754E-5</c:v>
                </c:pt>
                <c:pt idx="680">
                  <c:v>-8.0915573768900549E-5</c:v>
                </c:pt>
                <c:pt idx="681">
                  <c:v>-8.0205280380804534E-5</c:v>
                </c:pt>
                <c:pt idx="682">
                  <c:v>-7.9502250591164978E-5</c:v>
                </c:pt>
                <c:pt idx="683">
                  <c:v>-7.8806399634533667E-5</c:v>
                </c:pt>
                <c:pt idx="684">
                  <c:v>-7.8117643856678081E-5</c:v>
                </c:pt>
                <c:pt idx="685">
                  <c:v>-7.7435900698419365E-5</c:v>
                </c:pt>
                <c:pt idx="686">
                  <c:v>-7.6761088679728863E-5</c:v>
                </c:pt>
                <c:pt idx="687">
                  <c:v>-7.6093127384077887E-5</c:v>
                </c:pt>
                <c:pt idx="688">
                  <c:v>-7.5431937443036829E-5</c:v>
                </c:pt>
                <c:pt idx="689">
                  <c:v>-7.4777440521119602E-5</c:v>
                </c:pt>
                <c:pt idx="690">
                  <c:v>-7.4129559300868201E-5</c:v>
                </c:pt>
                <c:pt idx="691">
                  <c:v>-7.3488217468174624E-5</c:v>
                </c:pt>
                <c:pt idx="692">
                  <c:v>-7.2853339697834263E-5</c:v>
                </c:pt>
                <c:pt idx="693">
                  <c:v>-7.2224851639328874E-5</c:v>
                </c:pt>
                <c:pt idx="694">
                  <c:v>-7.1602679902832829E-5</c:v>
                </c:pt>
                <c:pt idx="695">
                  <c:v>-7.0986752045441357E-5</c:v>
                </c:pt>
                <c:pt idx="696">
                  <c:v>-7.0376996557614322E-5</c:v>
                </c:pt>
                <c:pt idx="697">
                  <c:v>-6.9773342849834309E-5</c:v>
                </c:pt>
                <c:pt idx="698">
                  <c:v>-6.9175721239473446E-5</c:v>
                </c:pt>
                <c:pt idx="699">
                  <c:v>-6.8584062937866405E-5</c:v>
                </c:pt>
                <c:pt idx="700">
                  <c:v>-6.7998300037585971E-5</c:v>
                </c:pt>
                <c:pt idx="701">
                  <c:v>-6.7418365499916978E-5</c:v>
                </c:pt>
                <c:pt idx="702">
                  <c:v>-6.684419314252667E-5</c:v>
                </c:pt>
                <c:pt idx="703">
                  <c:v>-6.6275717627326675E-5</c:v>
                </c:pt>
                <c:pt idx="704">
                  <c:v>-6.5712874448523706E-5</c:v>
                </c:pt>
                <c:pt idx="705">
                  <c:v>-6.5155599920856951E-5</c:v>
                </c:pt>
                <c:pt idx="706">
                  <c:v>-6.460383116801723E-5</c:v>
                </c:pt>
                <c:pt idx="707">
                  <c:v>-6.4057506111246256E-5</c:v>
                </c:pt>
                <c:pt idx="708">
                  <c:v>-6.3516563458111474E-5</c:v>
                </c:pt>
                <c:pt idx="709">
                  <c:v>-6.2980942691456062E-5</c:v>
                </c:pt>
                <c:pt idx="710">
                  <c:v>-6.2450584058517669E-5</c:v>
                </c:pt>
                <c:pt idx="711">
                  <c:v>-6.1925428560216151E-5</c:v>
                </c:pt>
                <c:pt idx="712">
                  <c:v>-6.1405417940605666E-5</c:v>
                </c:pt>
                <c:pt idx="713">
                  <c:v>-6.0890494676489321E-5</c:v>
                </c:pt>
                <c:pt idx="714">
                  <c:v>-6.0380601967192626E-5</c:v>
                </c:pt>
                <c:pt idx="715">
                  <c:v>-5.9875683724494297E-5</c:v>
                </c:pt>
                <c:pt idx="716">
                  <c:v>-5.9375684562711083E-5</c:v>
                </c:pt>
                <c:pt idx="717">
                  <c:v>-5.8880549788933725E-5</c:v>
                </c:pt>
                <c:pt idx="718">
                  <c:v>-5.8390225393412784E-5</c:v>
                </c:pt>
                <c:pt idx="719">
                  <c:v>-5.7904658040090191E-5</c:v>
                </c:pt>
                <c:pt idx="720">
                  <c:v>-5.7423795057275389E-5</c:v>
                </c:pt>
                <c:pt idx="721">
                  <c:v>-5.694758442846339E-5</c:v>
                </c:pt>
                <c:pt idx="722">
                  <c:v>-5.6475974783291693E-5</c:v>
                </c:pt>
                <c:pt idx="723">
                  <c:v>-5.6008915388634857E-5</c:v>
                </c:pt>
                <c:pt idx="724">
                  <c:v>-5.5546356139833478E-5</c:v>
                </c:pt>
                <c:pt idx="725">
                  <c:v>-5.5088247552056069E-5</c:v>
                </c:pt>
                <c:pt idx="726">
                  <c:v>-5.4634540751790987E-5</c:v>
                </c:pt>
                <c:pt idx="727">
                  <c:v>-5.4185187468467403E-5</c:v>
                </c:pt>
                <c:pt idx="728">
                  <c:v>-5.3740140026201284E-5</c:v>
                </c:pt>
                <c:pt idx="729">
                  <c:v>-5.3299351335666722E-5</c:v>
                </c:pt>
                <c:pt idx="730">
                  <c:v>-5.286277488608841E-5</c:v>
                </c:pt>
                <c:pt idx="731">
                  <c:v>-5.2430364737354432E-5</c:v>
                </c:pt>
                <c:pt idx="732">
                  <c:v>-5.2002075512247511E-5</c:v>
                </c:pt>
                <c:pt idx="733">
                  <c:v>-5.1577862388792171E-5</c:v>
                </c:pt>
                <c:pt idx="734">
                  <c:v>-5.115768109271578E-5</c:v>
                </c:pt>
                <c:pt idx="735">
                  <c:v>-5.0741487890023047E-5</c:v>
                </c:pt>
                <c:pt idx="736">
                  <c:v>-5.0329239579680075E-5</c:v>
                </c:pt>
                <c:pt idx="737">
                  <c:v>-4.9920893486407802E-5</c:v>
                </c:pt>
                <c:pt idx="738">
                  <c:v>-4.9516407453582394E-5</c:v>
                </c:pt>
                <c:pt idx="739">
                  <c:v>-4.9115739836240868E-5</c:v>
                </c:pt>
                <c:pt idx="740">
                  <c:v>-4.8718849494190239E-5</c:v>
                </c:pt>
                <c:pt idx="741">
                  <c:v>-4.8325695785219231E-5</c:v>
                </c:pt>
                <c:pt idx="742">
                  <c:v>-4.7936238558408972E-5</c:v>
                </c:pt>
                <c:pt idx="743">
                  <c:v>-4.7550438147543993E-5</c:v>
                </c:pt>
                <c:pt idx="744">
                  <c:v>-4.7168255364619119E-5</c:v>
                </c:pt>
                <c:pt idx="745">
                  <c:v>-4.6789651493442353E-5</c:v>
                </c:pt>
                <c:pt idx="746">
                  <c:v>-4.6414588283331642E-5</c:v>
                </c:pt>
                <c:pt idx="747">
                  <c:v>-4.6043027942904615E-5</c:v>
                </c:pt>
                <c:pt idx="748">
                  <c:v>-4.5674933133958304E-5</c:v>
                </c:pt>
                <c:pt idx="749">
                  <c:v>-4.531026696543977E-5</c:v>
                </c:pt>
                <c:pt idx="750">
                  <c:v>-4.4948992987503608E-5</c:v>
                </c:pt>
                <c:pt idx="751">
                  <c:v>-4.4591075185657092E-5</c:v>
                </c:pt>
                <c:pt idx="752">
                  <c:v>-4.4236477974990399E-5</c:v>
                </c:pt>
                <c:pt idx="753">
                  <c:v>-4.3885166194490425E-5</c:v>
                </c:pt>
                <c:pt idx="754">
                  <c:v>-4.353710510143801E-5</c:v>
                </c:pt>
                <c:pt idx="755">
                  <c:v>-4.3192260365886019E-5</c:v>
                </c:pt>
                <c:pt idx="756">
                  <c:v>-4.285059806521758E-5</c:v>
                </c:pt>
                <c:pt idx="757">
                  <c:v>-4.2512084678783166E-5</c:v>
                </c:pt>
                <c:pt idx="758">
                  <c:v>-4.2176687082615396E-5</c:v>
                </c:pt>
                <c:pt idx="759">
                  <c:v>-4.1844372544219792E-5</c:v>
                </c:pt>
                <c:pt idx="760">
                  <c:v>-4.1515108717441284E-5</c:v>
                </c:pt>
                <c:pt idx="761">
                  <c:v>-4.1188863637403901E-5</c:v>
                </c:pt>
                <c:pt idx="762">
                  <c:v>-4.0865605715523924E-5</c:v>
                </c:pt>
                <c:pt idx="763">
                  <c:v>-4.0545303734594495E-5</c:v>
                </c:pt>
                <c:pt idx="764">
                  <c:v>-4.0227926843940497E-5</c:v>
                </c:pt>
                <c:pt idx="765">
                  <c:v>-3.9913444554643249E-5</c:v>
                </c:pt>
                <c:pt idx="766">
                  <c:v>-3.9601826734833488E-5</c:v>
                </c:pt>
                <c:pt idx="767">
                  <c:v>-3.9293043605051222E-5</c:v>
                </c:pt>
                <c:pt idx="768">
                  <c:v>-3.8987065733672321E-5</c:v>
                </c:pt>
                <c:pt idx="769">
                  <c:v>-3.8683864032400331E-5</c:v>
                </c:pt>
                <c:pt idx="770">
                  <c:v>-3.8383409751821877E-5</c:v>
                </c:pt>
                <c:pt idx="771">
                  <c:v>-3.8085674477025953E-5</c:v>
                </c:pt>
                <c:pt idx="772">
                  <c:v>-3.7790630123285048E-5</c:v>
                </c:pt>
                <c:pt idx="773">
                  <c:v>-3.7498248931797653E-5</c:v>
                </c:pt>
                <c:pt idx="774">
                  <c:v>-3.720850346549095E-5</c:v>
                </c:pt>
                <c:pt idx="775">
                  <c:v>-3.6921366604883177E-5</c:v>
                </c:pt>
                <c:pt idx="776">
                  <c:v>-3.6636811544004062E-5</c:v>
                </c:pt>
                <c:pt idx="777">
                  <c:v>-3.6354811786373194E-5</c:v>
                </c:pt>
                <c:pt idx="778">
                  <c:v>-3.6075341141034627E-5</c:v>
                </c:pt>
                <c:pt idx="779">
                  <c:v>-3.5798373718647905E-5</c:v>
                </c:pt>
                <c:pt idx="780">
                  <c:v>-3.5523883927633425E-5</c:v>
                </c:pt>
                <c:pt idx="781">
                  <c:v>-3.5251846470372343E-5</c:v>
                </c:pt>
                <c:pt idx="782">
                  <c:v>-3.4982236339459455E-5</c:v>
                </c:pt>
                <c:pt idx="783">
                  <c:v>-3.4715028814008785E-5</c:v>
                </c:pt>
                <c:pt idx="784">
                  <c:v>-3.4450199456010814E-5</c:v>
                </c:pt>
                <c:pt idx="785">
                  <c:v>-3.4187724106740378E-5</c:v>
                </c:pt>
                <c:pt idx="786">
                  <c:v>-3.3927578883214959E-5</c:v>
                </c:pt>
                <c:pt idx="787">
                  <c:v>-3.3669740174702087E-5</c:v>
                </c:pt>
                <c:pt idx="788">
                  <c:v>-3.3414184639275375E-5</c:v>
                </c:pt>
                <c:pt idx="789">
                  <c:v>-3.3160889200418769E-5</c:v>
                </c:pt>
                <c:pt idx="790">
                  <c:v>-3.2909831043677348E-5</c:v>
                </c:pt>
                <c:pt idx="791">
                  <c:v>-3.2660987613354815E-5</c:v>
                </c:pt>
                <c:pt idx="792">
                  <c:v>-3.2414336609257068E-5</c:v>
                </c:pt>
                <c:pt idx="793">
                  <c:v>-3.2169855983480037E-5</c:v>
                </c:pt>
                <c:pt idx="794">
                  <c:v>-3.1927523937242652E-5</c:v>
                </c:pt>
                <c:pt idx="795">
                  <c:v>-3.1687318917763004E-5</c:v>
                </c:pt>
                <c:pt idx="796">
                  <c:v>-3.1449219615177589E-5</c:v>
                </c:pt>
                <c:pt idx="797">
                  <c:v>-3.1213204959503248E-5</c:v>
                </c:pt>
                <c:pt idx="798">
                  <c:v>-3.09792541176405E-5</c:v>
                </c:pt>
                <c:pt idx="799">
                  <c:v>-3.0747346490418045E-5</c:v>
                </c:pt>
                <c:pt idx="800">
                  <c:v>-3.0517461709678051E-5</c:v>
                </c:pt>
                <c:pt idx="801">
                  <c:v>-3.0289579635401069E-5</c:v>
                </c:pt>
                <c:pt idx="802">
                  <c:v>-3.0063680352870338E-5</c:v>
                </c:pt>
                <c:pt idx="803">
                  <c:v>-2.9839744169874865E-5</c:v>
                </c:pt>
                <c:pt idx="804">
                  <c:v>-2.9617751613950499E-5</c:v>
                </c:pt>
                <c:pt idx="805">
                  <c:v>-2.9397683429658809E-5</c:v>
                </c:pt>
                <c:pt idx="806">
                  <c:v>-2.9179520575902846E-5</c:v>
                </c:pt>
                <c:pt idx="807">
                  <c:v>-2.8963244223279357E-5</c:v>
                </c:pt>
                <c:pt idx="808">
                  <c:v>-2.8748835751466971E-5</c:v>
                </c:pt>
                <c:pt idx="809">
                  <c:v>-2.8536276746649857E-5</c:v>
                </c:pt>
                <c:pt idx="810">
                  <c:v>-2.8325548998976102E-5</c:v>
                </c:pt>
                <c:pt idx="811">
                  <c:v>-2.8116634500050658E-5</c:v>
                </c:pt>
                <c:pt idx="812">
                  <c:v>-2.7909515440461925E-5</c:v>
                </c:pt>
                <c:pt idx="813">
                  <c:v>-2.7704174207341868E-5</c:v>
                </c:pt>
                <c:pt idx="814">
                  <c:v>-2.7500593381958957E-5</c:v>
                </c:pt>
                <c:pt idx="815">
                  <c:v>-2.7298755737343394E-5</c:v>
                </c:pt>
                <c:pt idx="816">
                  <c:v>-2.7098644235944438E-5</c:v>
                </c:pt>
                <c:pt idx="817">
                  <c:v>-2.690024202731903E-5</c:v>
                </c:pt>
                <c:pt idx="818">
                  <c:v>-2.6703532445851425E-5</c:v>
                </c:pt>
                <c:pt idx="819">
                  <c:v>-2.6508499008503407E-5</c:v>
                </c:pt>
                <c:pt idx="820">
                  <c:v>-2.631512541259458E-5</c:v>
                </c:pt>
                <c:pt idx="821">
                  <c:v>-2.6123395533612255E-5</c:v>
                </c:pt>
                <c:pt idx="822">
                  <c:v>-2.5933293423050597E-5</c:v>
                </c:pt>
                <c:pt idx="823">
                  <c:v>-2.5744803306278606E-5</c:v>
                </c:pt>
                <c:pt idx="824">
                  <c:v>-2.5557909580436397E-5</c:v>
                </c:pt>
                <c:pt idx="825">
                  <c:v>-2.5372596812359437E-5</c:v>
                </c:pt>
                <c:pt idx="826">
                  <c:v>-2.5188849736530427E-5</c:v>
                </c:pt>
                <c:pt idx="827">
                  <c:v>-2.5006653253058303E-5</c:v>
                </c:pt>
                <c:pt idx="828">
                  <c:v>-2.4825992425683913E-5</c:v>
                </c:pt>
                <c:pt idx="829">
                  <c:v>-2.4646852479812294E-5</c:v>
                </c:pt>
                <c:pt idx="830">
                  <c:v>-2.4469218800570651E-5</c:v>
                </c:pt>
                <c:pt idx="831">
                  <c:v>-2.4293076930892252E-5</c:v>
                </c:pt>
                <c:pt idx="832">
                  <c:v>-2.4118412569625417E-5</c:v>
                </c:pt>
                <c:pt idx="833">
                  <c:v>-2.3945211569667376E-5</c:v>
                </c:pt>
                <c:pt idx="834">
                  <c:v>-2.3773459936122842E-5</c:v>
                </c:pt>
                <c:pt idx="835">
                  <c:v>-2.3603143824486548E-5</c:v>
                </c:pt>
                <c:pt idx="836">
                  <c:v>-2.3434249538849792E-5</c:v>
                </c:pt>
                <c:pt idx="837">
                  <c:v>-2.3266763530130438E-5</c:v>
                </c:pt>
                <c:pt idx="838">
                  <c:v>-2.3100672394325988E-5</c:v>
                </c:pt>
                <c:pt idx="839">
                  <c:v>-2.2935962870789668E-5</c:v>
                </c:pt>
                <c:pt idx="840">
                  <c:v>-2.2772621840528798E-5</c:v>
                </c:pt>
                <c:pt idx="841">
                  <c:v>-2.2610636324525622E-5</c:v>
                </c:pt>
                <c:pt idx="842">
                  <c:v>-2.2449993482079696E-5</c:v>
                </c:pt>
                <c:pt idx="843">
                  <c:v>-2.2290680609172176E-5</c:v>
                </c:pt>
                <c:pt idx="844">
                  <c:v>-2.2132685136851008E-5</c:v>
                </c:pt>
                <c:pt idx="845">
                  <c:v>-2.1975994629637413E-5</c:v>
                </c:pt>
                <c:pt idx="846">
                  <c:v>-2.1820596783952836E-5</c:v>
                </c:pt>
                <c:pt idx="847">
                  <c:v>-2.1666479426566232E-5</c:v>
                </c:pt>
                <c:pt idx="848">
                  <c:v>-2.1513630513061567E-5</c:v>
                </c:pt>
                <c:pt idx="849">
                  <c:v>-2.1362038126325058E-5</c:v>
                </c:pt>
                <c:pt idx="850">
                  <c:v>-2.1211690475051894E-5</c:v>
                </c:pt>
                <c:pt idx="851">
                  <c:v>-2.1062575892272281E-5</c:v>
                </c:pt>
                <c:pt idx="852">
                  <c:v>-2.0914682833896339E-5</c:v>
                </c:pt>
                <c:pt idx="853">
                  <c:v>-2.0767999877277867E-5</c:v>
                </c:pt>
                <c:pt idx="854">
                  <c:v>-2.0622515719796414E-5</c:v>
                </c:pt>
                <c:pt idx="855">
                  <c:v>-2.0478219177457626E-5</c:v>
                </c:pt>
                <c:pt idx="856">
                  <c:v>-2.0335099183511438E-5</c:v>
                </c:pt>
                <c:pt idx="857">
                  <c:v>-2.0193144787088126E-5</c:v>
                </c:pt>
                <c:pt idx="858">
                  <c:v>-2.0052345151851521E-5</c:v>
                </c:pt>
                <c:pt idx="859">
                  <c:v>-1.9912689554669707E-5</c:v>
                </c:pt>
                <c:pt idx="860">
                  <c:v>-1.977416738430243E-5</c:v>
                </c:pt>
                <c:pt idx="861">
                  <c:v>-1.9636768140105423E-5</c:v>
                </c:pt>
                <c:pt idx="862">
                  <c:v>-1.9500481430751062E-5</c:v>
                </c:pt>
                <c:pt idx="863">
                  <c:v>-1.936529697296542E-5</c:v>
                </c:pt>
                <c:pt idx="864">
                  <c:v>-1.9231204590281151E-5</c:v>
                </c:pt>
                <c:pt idx="865">
                  <c:v>-1.9098194211806497E-5</c:v>
                </c:pt>
                <c:pt idx="866">
                  <c:v>-1.8966255871009552E-5</c:v>
                </c:pt>
                <c:pt idx="867">
                  <c:v>-1.8835379704518155E-5</c:v>
                </c:pt>
                <c:pt idx="868">
                  <c:v>-1.8705555950934779E-5</c:v>
                </c:pt>
                <c:pt idx="869">
                  <c:v>-1.8576774949666517E-5</c:v>
                </c:pt>
                <c:pt idx="870">
                  <c:v>-1.8449027139769716E-5</c:v>
                </c:pt>
                <c:pt idx="871">
                  <c:v>-1.8322303058809214E-5</c:v>
                </c:pt>
                <c:pt idx="872">
                  <c:v>-1.8196593341731874E-5</c:v>
                </c:pt>
                <c:pt idx="873">
                  <c:v>-1.8071888719754351E-5</c:v>
                </c:pt>
                <c:pt idx="874">
                  <c:v>-1.7948180019264752E-5</c:v>
                </c:pt>
                <c:pt idx="875">
                  <c:v>-1.7825458160738077E-5</c:v>
                </c:pt>
                <c:pt idx="876">
                  <c:v>-1.7703714157665283E-5</c:v>
                </c:pt>
                <c:pt idx="877">
                  <c:v>-1.7582939115495596E-5</c:v>
                </c:pt>
                <c:pt idx="878">
                  <c:v>-1.74631242305923E-5</c:v>
                </c:pt>
                <c:pt idx="879">
                  <c:v>-1.7344260789201315E-5</c:v>
                </c:pt>
                <c:pt idx="880">
                  <c:v>-1.7226340166432668E-5</c:v>
                </c:pt>
                <c:pt idx="881">
                  <c:v>-1.7109353825254843E-5</c:v>
                </c:pt>
                <c:pt idx="882">
                  <c:v>-1.6993293315501331E-5</c:v>
                </c:pt>
                <c:pt idx="883">
                  <c:v>-1.687815027288976E-5</c:v>
                </c:pt>
                <c:pt idx="884">
                  <c:v>-1.6763916418053132E-5</c:v>
                </c:pt>
                <c:pt idx="885">
                  <c:v>-1.665058355558297E-5</c:v>
                </c:pt>
                <c:pt idx="886">
                  <c:v>-1.6538143573084475E-5</c:v>
                </c:pt>
                <c:pt idx="887">
                  <c:v>-1.6426588440243233E-5</c:v>
                </c:pt>
                <c:pt idx="888">
                  <c:v>-1.6315910207903479E-5</c:v>
                </c:pt>
                <c:pt idx="889">
                  <c:v>-1.6206101007157828E-5</c:v>
                </c:pt>
                <c:pt idx="890">
                  <c:v>-1.6097153048448083E-5</c:v>
                </c:pt>
                <c:pt idx="891">
                  <c:v>-1.5989058620677223E-5</c:v>
                </c:pt>
                <c:pt idx="892">
                  <c:v>-1.5881810090332203E-5</c:v>
                </c:pt>
                <c:pt idx="893">
                  <c:v>-1.5775399900617714E-5</c:v>
                </c:pt>
                <c:pt idx="894">
                  <c:v>-1.5669820570600301E-5</c:v>
                </c:pt>
                <c:pt idx="895">
                  <c:v>-1.556506469436325E-5</c:v>
                </c:pt>
                <c:pt idx="896">
                  <c:v>-1.5461124940171622E-5</c:v>
                </c:pt>
                <c:pt idx="897">
                  <c:v>-1.535799404964758E-5</c:v>
                </c:pt>
                <c:pt idx="898">
                  <c:v>-1.5255664836955815E-5</c:v>
                </c:pt>
                <c:pt idx="899">
                  <c:v>-1.5154130187998807E-5</c:v>
                </c:pt>
                <c:pt idx="900">
                  <c:v>-1.5053383059622015E-5</c:v>
                </c:pt>
                <c:pt idx="901">
                  <c:v>-1.4953416478828657E-5</c:v>
                </c:pt>
                <c:pt idx="902">
                  <c:v>-1.4854223542004117E-5</c:v>
                </c:pt>
                <c:pt idx="903">
                  <c:v>-1.4755797414149658E-5</c:v>
                </c:pt>
                <c:pt idx="904">
                  <c:v>-1.4658131328125569E-5</c:v>
                </c:pt>
                <c:pt idx="905">
                  <c:v>-1.4561218583903383E-5</c:v>
                </c:pt>
                <c:pt idx="906">
                  <c:v>-1.4465052547827195E-5</c:v>
                </c:pt>
                <c:pt idx="907">
                  <c:v>-1.4369626651883908E-5</c:v>
                </c:pt>
                <c:pt idx="908">
                  <c:v>-1.4274934392982294E-5</c:v>
                </c:pt>
                <c:pt idx="909">
                  <c:v>-1.4180969332240739E-5</c:v>
                </c:pt>
                <c:pt idx="910">
                  <c:v>-1.4087725094283624E-5</c:v>
                </c:pt>
                <c:pt idx="911">
                  <c:v>-1.3995195366546072E-5</c:v>
                </c:pt>
                <c:pt idx="912">
                  <c:v>-1.3903373898587232E-5</c:v>
                </c:pt>
                <c:pt idx="913">
                  <c:v>-1.3812254501411599E-5</c:v>
                </c:pt>
                <c:pt idx="914">
                  <c:v>-1.372183104679866E-5</c:v>
                </c:pt>
                <c:pt idx="915">
                  <c:v>-1.3632097466640521E-5</c:v>
                </c:pt>
                <c:pt idx="916">
                  <c:v>-1.3543047752287368E-5</c:v>
                </c:pt>
                <c:pt idx="917">
                  <c:v>-1.3454675953900943E-5</c:v>
                </c:pt>
                <c:pt idx="918">
                  <c:v>-1.3366976179815557E-5</c:v>
                </c:pt>
                <c:pt idx="919">
                  <c:v>-1.3279942595906902E-5</c:v>
                </c:pt>
                <c:pt idx="920">
                  <c:v>-1.3193569424968256E-5</c:v>
                </c:pt>
                <c:pt idx="921">
                  <c:v>-1.3107850946094149E-5</c:v>
                </c:pt>
                <c:pt idx="922">
                  <c:v>-1.3022781494071443E-5</c:v>
                </c:pt>
              </c:numCache>
            </c:numRef>
          </c:yVal>
          <c:smooth val="1"/>
        </c:ser>
        <c:axId val="97330688"/>
        <c:axId val="97332224"/>
      </c:scatterChart>
      <c:valAx>
        <c:axId val="97330688"/>
        <c:scaling>
          <c:orientation val="minMax"/>
          <c:max val="0.30000000000000032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97332224"/>
        <c:crosses val="autoZero"/>
        <c:crossBetween val="midCat"/>
      </c:valAx>
      <c:valAx>
        <c:axId val="97332224"/>
        <c:scaling>
          <c:orientation val="minMax"/>
          <c:max val="2"/>
          <c:min val="-2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97330688"/>
        <c:crosses val="autoZero"/>
        <c:crossBetween val="midCat"/>
      </c:valAx>
    </c:plotArea>
    <c:plotVisOnly val="1"/>
  </c:chart>
  <c:printSettings>
    <c:headerFooter/>
    <c:pageMargins b="0.75000000000000466" l="0.70000000000000062" r="0.70000000000000062" t="0.75000000000000466" header="0.30000000000000032" footer="0.30000000000000032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2"/>
          <c:order val="2"/>
          <c:marker>
            <c:symbol val="none"/>
          </c:marker>
          <c:xVal>
            <c:numRef>
              <c:f>Internuclear!$B$635:$B$1556</c:f>
              <c:numCache>
                <c:formatCode>General</c:formatCode>
                <c:ptCount val="922"/>
                <c:pt idx="0">
                  <c:v>1E-3</c:v>
                </c:pt>
                <c:pt idx="1">
                  <c:v>2E-3</c:v>
                </c:pt>
                <c:pt idx="2">
                  <c:v>3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6.0000000000000001E-3</c:v>
                </c:pt>
                <c:pt idx="6">
                  <c:v>7.0000000000000001E-3</c:v>
                </c:pt>
                <c:pt idx="7">
                  <c:v>8.0000000000000002E-3</c:v>
                </c:pt>
                <c:pt idx="8">
                  <c:v>9.0000000000000011E-3</c:v>
                </c:pt>
                <c:pt idx="9">
                  <c:v>1.0000000000000002E-2</c:v>
                </c:pt>
                <c:pt idx="10">
                  <c:v>1.1000000000000003E-2</c:v>
                </c:pt>
                <c:pt idx="11">
                  <c:v>1.2000000000000004E-2</c:v>
                </c:pt>
                <c:pt idx="12">
                  <c:v>1.3000000000000005E-2</c:v>
                </c:pt>
                <c:pt idx="13">
                  <c:v>1.4000000000000005E-2</c:v>
                </c:pt>
                <c:pt idx="14">
                  <c:v>1.5000000000000006E-2</c:v>
                </c:pt>
                <c:pt idx="15">
                  <c:v>1.6000000000000007E-2</c:v>
                </c:pt>
                <c:pt idx="16">
                  <c:v>1.7000000000000008E-2</c:v>
                </c:pt>
                <c:pt idx="17">
                  <c:v>1.8000000000000009E-2</c:v>
                </c:pt>
                <c:pt idx="18">
                  <c:v>1.900000000000001E-2</c:v>
                </c:pt>
                <c:pt idx="19">
                  <c:v>2.0000000000000011E-2</c:v>
                </c:pt>
                <c:pt idx="20">
                  <c:v>2.1000000000000012E-2</c:v>
                </c:pt>
                <c:pt idx="21">
                  <c:v>2.2000000000000013E-2</c:v>
                </c:pt>
                <c:pt idx="22">
                  <c:v>2.3000000000000013E-2</c:v>
                </c:pt>
                <c:pt idx="23">
                  <c:v>2.4000000000000014E-2</c:v>
                </c:pt>
                <c:pt idx="24">
                  <c:v>2.5000000000000015E-2</c:v>
                </c:pt>
                <c:pt idx="25">
                  <c:v>2.6000000000000016E-2</c:v>
                </c:pt>
                <c:pt idx="26">
                  <c:v>2.7000000000000017E-2</c:v>
                </c:pt>
                <c:pt idx="27">
                  <c:v>2.8000000000000018E-2</c:v>
                </c:pt>
                <c:pt idx="28">
                  <c:v>2.9000000000000019E-2</c:v>
                </c:pt>
                <c:pt idx="29">
                  <c:v>3.000000000000002E-2</c:v>
                </c:pt>
                <c:pt idx="30">
                  <c:v>3.1000000000000021E-2</c:v>
                </c:pt>
                <c:pt idx="31">
                  <c:v>3.2000000000000021E-2</c:v>
                </c:pt>
                <c:pt idx="32">
                  <c:v>3.3000000000000022E-2</c:v>
                </c:pt>
                <c:pt idx="33">
                  <c:v>3.4000000000000023E-2</c:v>
                </c:pt>
                <c:pt idx="34">
                  <c:v>3.5000000000000024E-2</c:v>
                </c:pt>
                <c:pt idx="35">
                  <c:v>3.6000000000000025E-2</c:v>
                </c:pt>
                <c:pt idx="36">
                  <c:v>3.7000000000000026E-2</c:v>
                </c:pt>
                <c:pt idx="37">
                  <c:v>3.8000000000000027E-2</c:v>
                </c:pt>
                <c:pt idx="38">
                  <c:v>3.9000000000000028E-2</c:v>
                </c:pt>
                <c:pt idx="39">
                  <c:v>4.0000000000000029E-2</c:v>
                </c:pt>
                <c:pt idx="40">
                  <c:v>4.1000000000000029E-2</c:v>
                </c:pt>
                <c:pt idx="41">
                  <c:v>4.200000000000003E-2</c:v>
                </c:pt>
                <c:pt idx="42">
                  <c:v>4.3000000000000031E-2</c:v>
                </c:pt>
                <c:pt idx="43">
                  <c:v>4.4000000000000032E-2</c:v>
                </c:pt>
                <c:pt idx="44">
                  <c:v>4.5000000000000033E-2</c:v>
                </c:pt>
                <c:pt idx="45">
                  <c:v>4.6000000000000034E-2</c:v>
                </c:pt>
                <c:pt idx="46">
                  <c:v>4.7000000000000035E-2</c:v>
                </c:pt>
                <c:pt idx="47">
                  <c:v>4.8000000000000036E-2</c:v>
                </c:pt>
                <c:pt idx="48">
                  <c:v>4.9000000000000037E-2</c:v>
                </c:pt>
                <c:pt idx="49">
                  <c:v>5.0000000000000037E-2</c:v>
                </c:pt>
                <c:pt idx="50">
                  <c:v>5.1000000000000038E-2</c:v>
                </c:pt>
                <c:pt idx="51">
                  <c:v>5.2000000000000039E-2</c:v>
                </c:pt>
                <c:pt idx="52">
                  <c:v>5.300000000000004E-2</c:v>
                </c:pt>
                <c:pt idx="53">
                  <c:v>5.4000000000000041E-2</c:v>
                </c:pt>
                <c:pt idx="54">
                  <c:v>5.5000000000000042E-2</c:v>
                </c:pt>
                <c:pt idx="55">
                  <c:v>5.6000000000000043E-2</c:v>
                </c:pt>
                <c:pt idx="56">
                  <c:v>5.7000000000000044E-2</c:v>
                </c:pt>
                <c:pt idx="57">
                  <c:v>5.8000000000000045E-2</c:v>
                </c:pt>
                <c:pt idx="58">
                  <c:v>5.9000000000000045E-2</c:v>
                </c:pt>
                <c:pt idx="59">
                  <c:v>6.0000000000000046E-2</c:v>
                </c:pt>
                <c:pt idx="60">
                  <c:v>6.1000000000000047E-2</c:v>
                </c:pt>
                <c:pt idx="61">
                  <c:v>6.2000000000000048E-2</c:v>
                </c:pt>
                <c:pt idx="62">
                  <c:v>6.3000000000000042E-2</c:v>
                </c:pt>
                <c:pt idx="63">
                  <c:v>6.4000000000000043E-2</c:v>
                </c:pt>
                <c:pt idx="64">
                  <c:v>6.5000000000000044E-2</c:v>
                </c:pt>
                <c:pt idx="65">
                  <c:v>6.6000000000000045E-2</c:v>
                </c:pt>
                <c:pt idx="66">
                  <c:v>6.7000000000000046E-2</c:v>
                </c:pt>
                <c:pt idx="67">
                  <c:v>6.8000000000000047E-2</c:v>
                </c:pt>
                <c:pt idx="68">
                  <c:v>6.9000000000000047E-2</c:v>
                </c:pt>
                <c:pt idx="69">
                  <c:v>7.0000000000000048E-2</c:v>
                </c:pt>
                <c:pt idx="70">
                  <c:v>7.1000000000000049E-2</c:v>
                </c:pt>
                <c:pt idx="71">
                  <c:v>7.200000000000005E-2</c:v>
                </c:pt>
                <c:pt idx="72">
                  <c:v>7.3000000000000051E-2</c:v>
                </c:pt>
                <c:pt idx="73">
                  <c:v>7.4000000000000052E-2</c:v>
                </c:pt>
                <c:pt idx="74">
                  <c:v>7.5000000000000053E-2</c:v>
                </c:pt>
                <c:pt idx="75">
                  <c:v>7.6000000000000054E-2</c:v>
                </c:pt>
                <c:pt idx="76">
                  <c:v>7.7000000000000055E-2</c:v>
                </c:pt>
                <c:pt idx="77">
                  <c:v>7.8000000000000055E-2</c:v>
                </c:pt>
                <c:pt idx="78">
                  <c:v>7.9000000000000056E-2</c:v>
                </c:pt>
                <c:pt idx="79">
                  <c:v>8.0000000000000057E-2</c:v>
                </c:pt>
                <c:pt idx="80">
                  <c:v>8.1000000000000058E-2</c:v>
                </c:pt>
                <c:pt idx="81">
                  <c:v>8.2000000000000059E-2</c:v>
                </c:pt>
                <c:pt idx="82">
                  <c:v>8.300000000000006E-2</c:v>
                </c:pt>
                <c:pt idx="83">
                  <c:v>8.4000000000000061E-2</c:v>
                </c:pt>
                <c:pt idx="84">
                  <c:v>8.5000000000000062E-2</c:v>
                </c:pt>
                <c:pt idx="85">
                  <c:v>8.6000000000000063E-2</c:v>
                </c:pt>
                <c:pt idx="86">
                  <c:v>8.7000000000000063E-2</c:v>
                </c:pt>
                <c:pt idx="87">
                  <c:v>8.8000000000000064E-2</c:v>
                </c:pt>
                <c:pt idx="88">
                  <c:v>8.9000000000000065E-2</c:v>
                </c:pt>
                <c:pt idx="89">
                  <c:v>9.0000000000000066E-2</c:v>
                </c:pt>
                <c:pt idx="90">
                  <c:v>9.1000000000000067E-2</c:v>
                </c:pt>
                <c:pt idx="91">
                  <c:v>9.2000000000000068E-2</c:v>
                </c:pt>
                <c:pt idx="92">
                  <c:v>9.3000000000000069E-2</c:v>
                </c:pt>
                <c:pt idx="93">
                  <c:v>9.400000000000007E-2</c:v>
                </c:pt>
                <c:pt idx="94">
                  <c:v>9.500000000000007E-2</c:v>
                </c:pt>
                <c:pt idx="95">
                  <c:v>9.6000000000000071E-2</c:v>
                </c:pt>
                <c:pt idx="96">
                  <c:v>9.7000000000000072E-2</c:v>
                </c:pt>
                <c:pt idx="97">
                  <c:v>9.8000000000000073E-2</c:v>
                </c:pt>
                <c:pt idx="98">
                  <c:v>9.9000000000000074E-2</c:v>
                </c:pt>
                <c:pt idx="99">
                  <c:v>0.10000000000000007</c:v>
                </c:pt>
                <c:pt idx="100">
                  <c:v>0.10100000000000008</c:v>
                </c:pt>
                <c:pt idx="101">
                  <c:v>0.10200000000000008</c:v>
                </c:pt>
                <c:pt idx="102">
                  <c:v>0.10300000000000008</c:v>
                </c:pt>
                <c:pt idx="103">
                  <c:v>0.10400000000000008</c:v>
                </c:pt>
                <c:pt idx="104">
                  <c:v>0.10500000000000008</c:v>
                </c:pt>
                <c:pt idx="105">
                  <c:v>0.10600000000000008</c:v>
                </c:pt>
                <c:pt idx="106">
                  <c:v>0.10700000000000008</c:v>
                </c:pt>
                <c:pt idx="107">
                  <c:v>0.10800000000000008</c:v>
                </c:pt>
                <c:pt idx="108">
                  <c:v>0.10900000000000008</c:v>
                </c:pt>
                <c:pt idx="109">
                  <c:v>0.11000000000000008</c:v>
                </c:pt>
                <c:pt idx="110">
                  <c:v>0.11100000000000008</c:v>
                </c:pt>
                <c:pt idx="111">
                  <c:v>0.11200000000000009</c:v>
                </c:pt>
                <c:pt idx="112">
                  <c:v>0.11300000000000009</c:v>
                </c:pt>
                <c:pt idx="113">
                  <c:v>0.11400000000000009</c:v>
                </c:pt>
                <c:pt idx="114">
                  <c:v>0.11500000000000009</c:v>
                </c:pt>
                <c:pt idx="115">
                  <c:v>0.11600000000000009</c:v>
                </c:pt>
                <c:pt idx="116">
                  <c:v>0.11700000000000009</c:v>
                </c:pt>
                <c:pt idx="117">
                  <c:v>0.11800000000000009</c:v>
                </c:pt>
                <c:pt idx="118">
                  <c:v>0.11900000000000009</c:v>
                </c:pt>
                <c:pt idx="119">
                  <c:v>0.12000000000000009</c:v>
                </c:pt>
                <c:pt idx="120">
                  <c:v>0.12100000000000009</c:v>
                </c:pt>
                <c:pt idx="121">
                  <c:v>0.12200000000000009</c:v>
                </c:pt>
                <c:pt idx="122">
                  <c:v>0.1230000000000001</c:v>
                </c:pt>
                <c:pt idx="123">
                  <c:v>0.1240000000000001</c:v>
                </c:pt>
                <c:pt idx="124">
                  <c:v>0.12500000000000008</c:v>
                </c:pt>
                <c:pt idx="125">
                  <c:v>0.12600000000000008</c:v>
                </c:pt>
                <c:pt idx="126">
                  <c:v>0.12700000000000009</c:v>
                </c:pt>
                <c:pt idx="127">
                  <c:v>0.12800000000000009</c:v>
                </c:pt>
                <c:pt idx="128">
                  <c:v>0.12900000000000009</c:v>
                </c:pt>
                <c:pt idx="129">
                  <c:v>0.13000000000000009</c:v>
                </c:pt>
                <c:pt idx="130">
                  <c:v>0.13100000000000009</c:v>
                </c:pt>
                <c:pt idx="131">
                  <c:v>0.13200000000000009</c:v>
                </c:pt>
                <c:pt idx="132">
                  <c:v>0.13300000000000009</c:v>
                </c:pt>
                <c:pt idx="133">
                  <c:v>0.13400000000000009</c:v>
                </c:pt>
                <c:pt idx="134">
                  <c:v>0.13500000000000009</c:v>
                </c:pt>
                <c:pt idx="135">
                  <c:v>0.13600000000000009</c:v>
                </c:pt>
                <c:pt idx="136">
                  <c:v>0.13700000000000009</c:v>
                </c:pt>
                <c:pt idx="137">
                  <c:v>0.13800000000000009</c:v>
                </c:pt>
                <c:pt idx="138">
                  <c:v>0.1390000000000001</c:v>
                </c:pt>
                <c:pt idx="139">
                  <c:v>0.1400000000000001</c:v>
                </c:pt>
                <c:pt idx="140">
                  <c:v>0.1410000000000001</c:v>
                </c:pt>
                <c:pt idx="141">
                  <c:v>0.1420000000000001</c:v>
                </c:pt>
                <c:pt idx="142">
                  <c:v>0.1430000000000001</c:v>
                </c:pt>
                <c:pt idx="143">
                  <c:v>0.1440000000000001</c:v>
                </c:pt>
                <c:pt idx="144">
                  <c:v>0.1450000000000001</c:v>
                </c:pt>
                <c:pt idx="145">
                  <c:v>0.1460000000000001</c:v>
                </c:pt>
                <c:pt idx="146">
                  <c:v>0.1470000000000001</c:v>
                </c:pt>
                <c:pt idx="147">
                  <c:v>0.1480000000000001</c:v>
                </c:pt>
                <c:pt idx="148">
                  <c:v>0.1490000000000001</c:v>
                </c:pt>
                <c:pt idx="149">
                  <c:v>0.15000000000000011</c:v>
                </c:pt>
                <c:pt idx="150">
                  <c:v>0.15100000000000011</c:v>
                </c:pt>
                <c:pt idx="151">
                  <c:v>0.15200000000000011</c:v>
                </c:pt>
                <c:pt idx="152">
                  <c:v>0.15300000000000011</c:v>
                </c:pt>
                <c:pt idx="153">
                  <c:v>0.15400000000000011</c:v>
                </c:pt>
                <c:pt idx="154">
                  <c:v>0.15500000000000011</c:v>
                </c:pt>
                <c:pt idx="155">
                  <c:v>0.15600000000000011</c:v>
                </c:pt>
                <c:pt idx="156">
                  <c:v>0.15700000000000011</c:v>
                </c:pt>
                <c:pt idx="157">
                  <c:v>0.15800000000000011</c:v>
                </c:pt>
                <c:pt idx="158">
                  <c:v>0.15900000000000011</c:v>
                </c:pt>
                <c:pt idx="159">
                  <c:v>0.16000000000000011</c:v>
                </c:pt>
                <c:pt idx="160">
                  <c:v>0.16100000000000012</c:v>
                </c:pt>
                <c:pt idx="161">
                  <c:v>0.16200000000000012</c:v>
                </c:pt>
                <c:pt idx="162">
                  <c:v>0.16300000000000012</c:v>
                </c:pt>
                <c:pt idx="163">
                  <c:v>0.16400000000000012</c:v>
                </c:pt>
                <c:pt idx="164">
                  <c:v>0.16500000000000012</c:v>
                </c:pt>
                <c:pt idx="165">
                  <c:v>0.16600000000000012</c:v>
                </c:pt>
                <c:pt idx="166">
                  <c:v>0.16700000000000012</c:v>
                </c:pt>
                <c:pt idx="167">
                  <c:v>0.16800000000000012</c:v>
                </c:pt>
                <c:pt idx="168">
                  <c:v>0.16900000000000012</c:v>
                </c:pt>
                <c:pt idx="169">
                  <c:v>0.17000000000000012</c:v>
                </c:pt>
                <c:pt idx="170">
                  <c:v>0.17100000000000012</c:v>
                </c:pt>
                <c:pt idx="171">
                  <c:v>0.17200000000000013</c:v>
                </c:pt>
                <c:pt idx="172">
                  <c:v>0.17300000000000013</c:v>
                </c:pt>
                <c:pt idx="173">
                  <c:v>0.17400000000000013</c:v>
                </c:pt>
                <c:pt idx="174">
                  <c:v>0.17500000000000013</c:v>
                </c:pt>
                <c:pt idx="175">
                  <c:v>0.17600000000000013</c:v>
                </c:pt>
                <c:pt idx="176">
                  <c:v>0.17700000000000013</c:v>
                </c:pt>
                <c:pt idx="177">
                  <c:v>0.17800000000000013</c:v>
                </c:pt>
                <c:pt idx="178">
                  <c:v>0.17900000000000013</c:v>
                </c:pt>
                <c:pt idx="179">
                  <c:v>0.18000000000000013</c:v>
                </c:pt>
                <c:pt idx="180">
                  <c:v>0.18100000000000013</c:v>
                </c:pt>
                <c:pt idx="181">
                  <c:v>0.18200000000000013</c:v>
                </c:pt>
                <c:pt idx="182">
                  <c:v>0.18300000000000013</c:v>
                </c:pt>
                <c:pt idx="183">
                  <c:v>0.18400000000000014</c:v>
                </c:pt>
                <c:pt idx="184">
                  <c:v>0.18500000000000014</c:v>
                </c:pt>
                <c:pt idx="185">
                  <c:v>0.18600000000000014</c:v>
                </c:pt>
                <c:pt idx="186">
                  <c:v>0.18700000000000014</c:v>
                </c:pt>
                <c:pt idx="187">
                  <c:v>0.18800000000000014</c:v>
                </c:pt>
                <c:pt idx="188">
                  <c:v>0.18900000000000014</c:v>
                </c:pt>
                <c:pt idx="189">
                  <c:v>0.19000000000000014</c:v>
                </c:pt>
                <c:pt idx="190">
                  <c:v>0.19100000000000014</c:v>
                </c:pt>
                <c:pt idx="191">
                  <c:v>0.19200000000000014</c:v>
                </c:pt>
                <c:pt idx="192">
                  <c:v>0.19300000000000014</c:v>
                </c:pt>
                <c:pt idx="193">
                  <c:v>0.19400000000000014</c:v>
                </c:pt>
                <c:pt idx="194">
                  <c:v>0.19500000000000015</c:v>
                </c:pt>
                <c:pt idx="195">
                  <c:v>0.19600000000000015</c:v>
                </c:pt>
                <c:pt idx="196">
                  <c:v>0.19700000000000015</c:v>
                </c:pt>
                <c:pt idx="197">
                  <c:v>0.19800000000000015</c:v>
                </c:pt>
                <c:pt idx="198">
                  <c:v>0.19900000000000015</c:v>
                </c:pt>
                <c:pt idx="199">
                  <c:v>0.20000000000000015</c:v>
                </c:pt>
                <c:pt idx="200">
                  <c:v>0.20100000000000015</c:v>
                </c:pt>
                <c:pt idx="201">
                  <c:v>0.20200000000000015</c:v>
                </c:pt>
                <c:pt idx="202">
                  <c:v>0.20300000000000015</c:v>
                </c:pt>
                <c:pt idx="203">
                  <c:v>0.20400000000000015</c:v>
                </c:pt>
                <c:pt idx="204">
                  <c:v>0.20500000000000015</c:v>
                </c:pt>
                <c:pt idx="205">
                  <c:v>0.20600000000000016</c:v>
                </c:pt>
                <c:pt idx="206">
                  <c:v>0.20700000000000016</c:v>
                </c:pt>
                <c:pt idx="207">
                  <c:v>0.20800000000000016</c:v>
                </c:pt>
                <c:pt idx="208">
                  <c:v>0.20900000000000016</c:v>
                </c:pt>
                <c:pt idx="209">
                  <c:v>0.21000000000000016</c:v>
                </c:pt>
                <c:pt idx="210">
                  <c:v>0.21100000000000016</c:v>
                </c:pt>
                <c:pt idx="211">
                  <c:v>0.21200000000000016</c:v>
                </c:pt>
                <c:pt idx="212">
                  <c:v>0.21300000000000016</c:v>
                </c:pt>
                <c:pt idx="213">
                  <c:v>0.21400000000000016</c:v>
                </c:pt>
                <c:pt idx="214">
                  <c:v>0.21500000000000016</c:v>
                </c:pt>
                <c:pt idx="215">
                  <c:v>0.21600000000000016</c:v>
                </c:pt>
                <c:pt idx="216">
                  <c:v>0.21700000000000016</c:v>
                </c:pt>
                <c:pt idx="217">
                  <c:v>0.21800000000000017</c:v>
                </c:pt>
                <c:pt idx="218">
                  <c:v>0.21900000000000017</c:v>
                </c:pt>
                <c:pt idx="219">
                  <c:v>0.22000000000000017</c:v>
                </c:pt>
                <c:pt idx="220">
                  <c:v>0.22100000000000017</c:v>
                </c:pt>
                <c:pt idx="221">
                  <c:v>0.22200000000000017</c:v>
                </c:pt>
                <c:pt idx="222">
                  <c:v>0.22300000000000017</c:v>
                </c:pt>
                <c:pt idx="223">
                  <c:v>0.22400000000000017</c:v>
                </c:pt>
                <c:pt idx="224">
                  <c:v>0.22500000000000017</c:v>
                </c:pt>
                <c:pt idx="225">
                  <c:v>0.22600000000000017</c:v>
                </c:pt>
                <c:pt idx="226">
                  <c:v>0.22700000000000017</c:v>
                </c:pt>
                <c:pt idx="227">
                  <c:v>0.22800000000000017</c:v>
                </c:pt>
                <c:pt idx="228">
                  <c:v>0.22900000000000018</c:v>
                </c:pt>
                <c:pt idx="229">
                  <c:v>0.23000000000000018</c:v>
                </c:pt>
                <c:pt idx="230">
                  <c:v>0.23100000000000018</c:v>
                </c:pt>
                <c:pt idx="231">
                  <c:v>0.23200000000000018</c:v>
                </c:pt>
                <c:pt idx="232">
                  <c:v>0.23300000000000018</c:v>
                </c:pt>
                <c:pt idx="233">
                  <c:v>0.23400000000000018</c:v>
                </c:pt>
                <c:pt idx="234">
                  <c:v>0.23500000000000018</c:v>
                </c:pt>
                <c:pt idx="235">
                  <c:v>0.23600000000000018</c:v>
                </c:pt>
                <c:pt idx="236">
                  <c:v>0.23700000000000018</c:v>
                </c:pt>
                <c:pt idx="237">
                  <c:v>0.23800000000000018</c:v>
                </c:pt>
                <c:pt idx="238">
                  <c:v>0.23900000000000018</c:v>
                </c:pt>
                <c:pt idx="239">
                  <c:v>0.24000000000000019</c:v>
                </c:pt>
                <c:pt idx="240">
                  <c:v>0.24100000000000019</c:v>
                </c:pt>
                <c:pt idx="241">
                  <c:v>0.24200000000000019</c:v>
                </c:pt>
                <c:pt idx="242">
                  <c:v>0.24300000000000019</c:v>
                </c:pt>
                <c:pt idx="243">
                  <c:v>0.24400000000000019</c:v>
                </c:pt>
                <c:pt idx="244">
                  <c:v>0.24500000000000019</c:v>
                </c:pt>
                <c:pt idx="245">
                  <c:v>0.24600000000000019</c:v>
                </c:pt>
                <c:pt idx="246">
                  <c:v>0.24700000000000019</c:v>
                </c:pt>
                <c:pt idx="247">
                  <c:v>0.24800000000000019</c:v>
                </c:pt>
                <c:pt idx="248">
                  <c:v>0.24900000000000019</c:v>
                </c:pt>
                <c:pt idx="249">
                  <c:v>0.25000000000000017</c:v>
                </c:pt>
                <c:pt idx="250">
                  <c:v>0.25100000000000017</c:v>
                </c:pt>
                <c:pt idx="251">
                  <c:v>0.25200000000000017</c:v>
                </c:pt>
                <c:pt idx="252">
                  <c:v>0.25300000000000017</c:v>
                </c:pt>
                <c:pt idx="253">
                  <c:v>0.25400000000000017</c:v>
                </c:pt>
                <c:pt idx="254">
                  <c:v>0.25500000000000017</c:v>
                </c:pt>
                <c:pt idx="255">
                  <c:v>0.25600000000000017</c:v>
                </c:pt>
                <c:pt idx="256">
                  <c:v>0.25700000000000017</c:v>
                </c:pt>
                <c:pt idx="257">
                  <c:v>0.25800000000000017</c:v>
                </c:pt>
                <c:pt idx="258">
                  <c:v>0.25900000000000017</c:v>
                </c:pt>
                <c:pt idx="259">
                  <c:v>0.26000000000000018</c:v>
                </c:pt>
                <c:pt idx="260">
                  <c:v>0.26100000000000018</c:v>
                </c:pt>
                <c:pt idx="261">
                  <c:v>0.26200000000000018</c:v>
                </c:pt>
                <c:pt idx="262">
                  <c:v>0.26300000000000018</c:v>
                </c:pt>
                <c:pt idx="263">
                  <c:v>0.26400000000000018</c:v>
                </c:pt>
                <c:pt idx="264">
                  <c:v>0.26500000000000018</c:v>
                </c:pt>
                <c:pt idx="265">
                  <c:v>0.26600000000000018</c:v>
                </c:pt>
                <c:pt idx="266">
                  <c:v>0.26700000000000018</c:v>
                </c:pt>
                <c:pt idx="267">
                  <c:v>0.26800000000000018</c:v>
                </c:pt>
                <c:pt idx="268">
                  <c:v>0.26900000000000018</c:v>
                </c:pt>
                <c:pt idx="269">
                  <c:v>0.27000000000000018</c:v>
                </c:pt>
                <c:pt idx="270">
                  <c:v>0.27100000000000019</c:v>
                </c:pt>
                <c:pt idx="271">
                  <c:v>0.27200000000000019</c:v>
                </c:pt>
                <c:pt idx="272">
                  <c:v>0.27300000000000019</c:v>
                </c:pt>
                <c:pt idx="273">
                  <c:v>0.27400000000000019</c:v>
                </c:pt>
                <c:pt idx="274">
                  <c:v>0.27500000000000019</c:v>
                </c:pt>
                <c:pt idx="275">
                  <c:v>0.27600000000000019</c:v>
                </c:pt>
                <c:pt idx="276">
                  <c:v>0.27700000000000019</c:v>
                </c:pt>
                <c:pt idx="277">
                  <c:v>0.27800000000000019</c:v>
                </c:pt>
                <c:pt idx="278">
                  <c:v>0.27900000000000019</c:v>
                </c:pt>
                <c:pt idx="279">
                  <c:v>0.28000000000000019</c:v>
                </c:pt>
                <c:pt idx="280">
                  <c:v>0.28100000000000019</c:v>
                </c:pt>
                <c:pt idx="281">
                  <c:v>0.28200000000000019</c:v>
                </c:pt>
                <c:pt idx="282">
                  <c:v>0.2830000000000002</c:v>
                </c:pt>
                <c:pt idx="283">
                  <c:v>0.2840000000000002</c:v>
                </c:pt>
                <c:pt idx="284">
                  <c:v>0.2850000000000002</c:v>
                </c:pt>
                <c:pt idx="285">
                  <c:v>0.2860000000000002</c:v>
                </c:pt>
                <c:pt idx="286">
                  <c:v>0.2870000000000002</c:v>
                </c:pt>
                <c:pt idx="287">
                  <c:v>0.2880000000000002</c:v>
                </c:pt>
                <c:pt idx="288">
                  <c:v>0.2890000000000002</c:v>
                </c:pt>
                <c:pt idx="289">
                  <c:v>0.2900000000000002</c:v>
                </c:pt>
                <c:pt idx="290">
                  <c:v>0.2910000000000002</c:v>
                </c:pt>
                <c:pt idx="291">
                  <c:v>0.2920000000000002</c:v>
                </c:pt>
                <c:pt idx="292">
                  <c:v>0.2930000000000002</c:v>
                </c:pt>
                <c:pt idx="293">
                  <c:v>0.29400000000000021</c:v>
                </c:pt>
                <c:pt idx="294">
                  <c:v>0.29500000000000021</c:v>
                </c:pt>
                <c:pt idx="295">
                  <c:v>0.29600000000000021</c:v>
                </c:pt>
                <c:pt idx="296">
                  <c:v>0.29700000000000021</c:v>
                </c:pt>
                <c:pt idx="297">
                  <c:v>0.29800000000000021</c:v>
                </c:pt>
                <c:pt idx="298">
                  <c:v>0.29900000000000021</c:v>
                </c:pt>
                <c:pt idx="299">
                  <c:v>0.30000000000000021</c:v>
                </c:pt>
                <c:pt idx="300">
                  <c:v>0.30100000000000021</c:v>
                </c:pt>
                <c:pt idx="301">
                  <c:v>0.30200000000000021</c:v>
                </c:pt>
                <c:pt idx="302">
                  <c:v>0.30300000000000021</c:v>
                </c:pt>
                <c:pt idx="303">
                  <c:v>0.30400000000000021</c:v>
                </c:pt>
                <c:pt idx="304">
                  <c:v>0.30500000000000022</c:v>
                </c:pt>
                <c:pt idx="305">
                  <c:v>0.30600000000000022</c:v>
                </c:pt>
                <c:pt idx="306">
                  <c:v>0.30700000000000022</c:v>
                </c:pt>
                <c:pt idx="307">
                  <c:v>0.30800000000000022</c:v>
                </c:pt>
                <c:pt idx="308">
                  <c:v>0.30900000000000022</c:v>
                </c:pt>
                <c:pt idx="309">
                  <c:v>0.31000000000000022</c:v>
                </c:pt>
                <c:pt idx="310">
                  <c:v>0.31100000000000022</c:v>
                </c:pt>
                <c:pt idx="311">
                  <c:v>0.31200000000000022</c:v>
                </c:pt>
                <c:pt idx="312">
                  <c:v>0.31300000000000022</c:v>
                </c:pt>
                <c:pt idx="313">
                  <c:v>0.31400000000000022</c:v>
                </c:pt>
                <c:pt idx="314">
                  <c:v>0.31500000000000022</c:v>
                </c:pt>
                <c:pt idx="315">
                  <c:v>0.31600000000000023</c:v>
                </c:pt>
                <c:pt idx="316">
                  <c:v>0.31700000000000023</c:v>
                </c:pt>
                <c:pt idx="317">
                  <c:v>0.31800000000000023</c:v>
                </c:pt>
                <c:pt idx="318">
                  <c:v>0.31900000000000023</c:v>
                </c:pt>
                <c:pt idx="319">
                  <c:v>0.32000000000000023</c:v>
                </c:pt>
                <c:pt idx="320">
                  <c:v>0.32100000000000023</c:v>
                </c:pt>
                <c:pt idx="321">
                  <c:v>0.32200000000000023</c:v>
                </c:pt>
                <c:pt idx="322">
                  <c:v>0.32300000000000023</c:v>
                </c:pt>
                <c:pt idx="323">
                  <c:v>0.32400000000000023</c:v>
                </c:pt>
                <c:pt idx="324">
                  <c:v>0.32500000000000023</c:v>
                </c:pt>
                <c:pt idx="325">
                  <c:v>0.32600000000000023</c:v>
                </c:pt>
                <c:pt idx="326">
                  <c:v>0.32700000000000023</c:v>
                </c:pt>
                <c:pt idx="327">
                  <c:v>0.32800000000000024</c:v>
                </c:pt>
                <c:pt idx="328">
                  <c:v>0.32900000000000024</c:v>
                </c:pt>
                <c:pt idx="329">
                  <c:v>0.33000000000000024</c:v>
                </c:pt>
                <c:pt idx="330">
                  <c:v>0.33100000000000024</c:v>
                </c:pt>
                <c:pt idx="331">
                  <c:v>0.33200000000000024</c:v>
                </c:pt>
                <c:pt idx="332">
                  <c:v>0.33300000000000024</c:v>
                </c:pt>
                <c:pt idx="333">
                  <c:v>0.33400000000000024</c:v>
                </c:pt>
                <c:pt idx="334">
                  <c:v>0.33500000000000024</c:v>
                </c:pt>
                <c:pt idx="335">
                  <c:v>0.33600000000000024</c:v>
                </c:pt>
                <c:pt idx="336">
                  <c:v>0.33700000000000024</c:v>
                </c:pt>
                <c:pt idx="337">
                  <c:v>0.33800000000000024</c:v>
                </c:pt>
                <c:pt idx="338">
                  <c:v>0.33900000000000025</c:v>
                </c:pt>
                <c:pt idx="339">
                  <c:v>0.34000000000000025</c:v>
                </c:pt>
                <c:pt idx="340">
                  <c:v>0.34100000000000025</c:v>
                </c:pt>
                <c:pt idx="341">
                  <c:v>0.34200000000000025</c:v>
                </c:pt>
                <c:pt idx="342">
                  <c:v>0.34300000000000025</c:v>
                </c:pt>
                <c:pt idx="343">
                  <c:v>0.34400000000000025</c:v>
                </c:pt>
                <c:pt idx="344">
                  <c:v>0.34500000000000025</c:v>
                </c:pt>
                <c:pt idx="345">
                  <c:v>0.34600000000000025</c:v>
                </c:pt>
                <c:pt idx="346">
                  <c:v>0.34700000000000025</c:v>
                </c:pt>
                <c:pt idx="347">
                  <c:v>0.34800000000000025</c:v>
                </c:pt>
                <c:pt idx="348">
                  <c:v>0.34900000000000025</c:v>
                </c:pt>
                <c:pt idx="349">
                  <c:v>0.35000000000000026</c:v>
                </c:pt>
                <c:pt idx="350">
                  <c:v>0.35100000000000026</c:v>
                </c:pt>
                <c:pt idx="351">
                  <c:v>0.35200000000000026</c:v>
                </c:pt>
                <c:pt idx="352">
                  <c:v>0.35300000000000026</c:v>
                </c:pt>
                <c:pt idx="353">
                  <c:v>0.35400000000000026</c:v>
                </c:pt>
                <c:pt idx="354">
                  <c:v>0.35500000000000026</c:v>
                </c:pt>
                <c:pt idx="355">
                  <c:v>0.35600000000000026</c:v>
                </c:pt>
                <c:pt idx="356">
                  <c:v>0.35700000000000026</c:v>
                </c:pt>
                <c:pt idx="357">
                  <c:v>0.35800000000000026</c:v>
                </c:pt>
                <c:pt idx="358">
                  <c:v>0.35900000000000026</c:v>
                </c:pt>
                <c:pt idx="359">
                  <c:v>0.36000000000000026</c:v>
                </c:pt>
                <c:pt idx="360">
                  <c:v>0.36100000000000027</c:v>
                </c:pt>
                <c:pt idx="361">
                  <c:v>0.36200000000000027</c:v>
                </c:pt>
                <c:pt idx="362">
                  <c:v>0.36300000000000027</c:v>
                </c:pt>
                <c:pt idx="363">
                  <c:v>0.36400000000000027</c:v>
                </c:pt>
                <c:pt idx="364">
                  <c:v>0.36500000000000027</c:v>
                </c:pt>
                <c:pt idx="365">
                  <c:v>0.36600000000000027</c:v>
                </c:pt>
                <c:pt idx="366">
                  <c:v>0.36700000000000027</c:v>
                </c:pt>
                <c:pt idx="367">
                  <c:v>0.36800000000000027</c:v>
                </c:pt>
                <c:pt idx="368">
                  <c:v>0.36900000000000027</c:v>
                </c:pt>
                <c:pt idx="369">
                  <c:v>0.37000000000000027</c:v>
                </c:pt>
                <c:pt idx="370">
                  <c:v>0.37100000000000027</c:v>
                </c:pt>
                <c:pt idx="371">
                  <c:v>0.37200000000000027</c:v>
                </c:pt>
                <c:pt idx="372">
                  <c:v>0.37300000000000028</c:v>
                </c:pt>
                <c:pt idx="373">
                  <c:v>0.37400000000000028</c:v>
                </c:pt>
                <c:pt idx="374">
                  <c:v>0.37500000000000028</c:v>
                </c:pt>
                <c:pt idx="375">
                  <c:v>0.37600000000000028</c:v>
                </c:pt>
                <c:pt idx="376">
                  <c:v>0.37700000000000028</c:v>
                </c:pt>
                <c:pt idx="377">
                  <c:v>0.37800000000000028</c:v>
                </c:pt>
                <c:pt idx="378">
                  <c:v>0.37900000000000028</c:v>
                </c:pt>
                <c:pt idx="379">
                  <c:v>0.38000000000000028</c:v>
                </c:pt>
                <c:pt idx="380">
                  <c:v>0.38100000000000028</c:v>
                </c:pt>
                <c:pt idx="381">
                  <c:v>0.38200000000000028</c:v>
                </c:pt>
                <c:pt idx="382">
                  <c:v>0.38300000000000028</c:v>
                </c:pt>
                <c:pt idx="383">
                  <c:v>0.38400000000000029</c:v>
                </c:pt>
                <c:pt idx="384">
                  <c:v>0.38500000000000029</c:v>
                </c:pt>
                <c:pt idx="385">
                  <c:v>0.38600000000000029</c:v>
                </c:pt>
                <c:pt idx="386">
                  <c:v>0.38700000000000029</c:v>
                </c:pt>
                <c:pt idx="387">
                  <c:v>0.38800000000000029</c:v>
                </c:pt>
                <c:pt idx="388">
                  <c:v>0.38900000000000029</c:v>
                </c:pt>
                <c:pt idx="389">
                  <c:v>0.39000000000000029</c:v>
                </c:pt>
                <c:pt idx="390">
                  <c:v>0.39100000000000029</c:v>
                </c:pt>
                <c:pt idx="391">
                  <c:v>0.39200000000000029</c:v>
                </c:pt>
                <c:pt idx="392">
                  <c:v>0.39300000000000029</c:v>
                </c:pt>
                <c:pt idx="393">
                  <c:v>0.39400000000000029</c:v>
                </c:pt>
                <c:pt idx="394">
                  <c:v>0.3950000000000003</c:v>
                </c:pt>
                <c:pt idx="395">
                  <c:v>0.3960000000000003</c:v>
                </c:pt>
                <c:pt idx="396">
                  <c:v>0.3970000000000003</c:v>
                </c:pt>
                <c:pt idx="397">
                  <c:v>0.3980000000000003</c:v>
                </c:pt>
                <c:pt idx="398">
                  <c:v>0.3990000000000003</c:v>
                </c:pt>
                <c:pt idx="399">
                  <c:v>0.4000000000000003</c:v>
                </c:pt>
                <c:pt idx="400">
                  <c:v>0.4010000000000003</c:v>
                </c:pt>
                <c:pt idx="401">
                  <c:v>0.4020000000000003</c:v>
                </c:pt>
                <c:pt idx="402">
                  <c:v>0.4030000000000003</c:v>
                </c:pt>
                <c:pt idx="403">
                  <c:v>0.4040000000000003</c:v>
                </c:pt>
                <c:pt idx="404">
                  <c:v>0.4050000000000003</c:v>
                </c:pt>
                <c:pt idx="405">
                  <c:v>0.40600000000000031</c:v>
                </c:pt>
                <c:pt idx="406">
                  <c:v>0.40700000000000031</c:v>
                </c:pt>
                <c:pt idx="407">
                  <c:v>0.40800000000000031</c:v>
                </c:pt>
                <c:pt idx="408">
                  <c:v>0.40900000000000031</c:v>
                </c:pt>
                <c:pt idx="409">
                  <c:v>0.41000000000000031</c:v>
                </c:pt>
                <c:pt idx="410">
                  <c:v>0.41100000000000031</c:v>
                </c:pt>
                <c:pt idx="411">
                  <c:v>0.41200000000000031</c:v>
                </c:pt>
                <c:pt idx="412">
                  <c:v>0.41300000000000031</c:v>
                </c:pt>
                <c:pt idx="413">
                  <c:v>0.41400000000000031</c:v>
                </c:pt>
                <c:pt idx="414">
                  <c:v>0.41500000000000031</c:v>
                </c:pt>
                <c:pt idx="415">
                  <c:v>0.41600000000000031</c:v>
                </c:pt>
                <c:pt idx="416">
                  <c:v>0.41700000000000031</c:v>
                </c:pt>
                <c:pt idx="417">
                  <c:v>0.41800000000000032</c:v>
                </c:pt>
                <c:pt idx="418">
                  <c:v>0.41900000000000032</c:v>
                </c:pt>
                <c:pt idx="419">
                  <c:v>0.42000000000000032</c:v>
                </c:pt>
                <c:pt idx="420">
                  <c:v>0.42100000000000032</c:v>
                </c:pt>
                <c:pt idx="421">
                  <c:v>0.42200000000000032</c:v>
                </c:pt>
                <c:pt idx="422">
                  <c:v>0.42300000000000032</c:v>
                </c:pt>
                <c:pt idx="423">
                  <c:v>0.42400000000000032</c:v>
                </c:pt>
                <c:pt idx="424">
                  <c:v>0.42500000000000032</c:v>
                </c:pt>
                <c:pt idx="425">
                  <c:v>0.42600000000000032</c:v>
                </c:pt>
                <c:pt idx="426">
                  <c:v>0.42700000000000032</c:v>
                </c:pt>
                <c:pt idx="427">
                  <c:v>0.42800000000000032</c:v>
                </c:pt>
                <c:pt idx="428">
                  <c:v>0.42900000000000033</c:v>
                </c:pt>
                <c:pt idx="429">
                  <c:v>0.43000000000000033</c:v>
                </c:pt>
                <c:pt idx="430">
                  <c:v>0.43100000000000033</c:v>
                </c:pt>
                <c:pt idx="431">
                  <c:v>0.43200000000000033</c:v>
                </c:pt>
                <c:pt idx="432">
                  <c:v>0.43300000000000033</c:v>
                </c:pt>
                <c:pt idx="433">
                  <c:v>0.43400000000000033</c:v>
                </c:pt>
                <c:pt idx="434">
                  <c:v>0.43500000000000033</c:v>
                </c:pt>
                <c:pt idx="435">
                  <c:v>0.43600000000000033</c:v>
                </c:pt>
                <c:pt idx="436">
                  <c:v>0.43700000000000033</c:v>
                </c:pt>
                <c:pt idx="437">
                  <c:v>0.43800000000000033</c:v>
                </c:pt>
                <c:pt idx="438">
                  <c:v>0.43900000000000033</c:v>
                </c:pt>
                <c:pt idx="439">
                  <c:v>0.44000000000000034</c:v>
                </c:pt>
                <c:pt idx="440">
                  <c:v>0.44100000000000034</c:v>
                </c:pt>
                <c:pt idx="441">
                  <c:v>0.44200000000000034</c:v>
                </c:pt>
                <c:pt idx="442">
                  <c:v>0.44300000000000034</c:v>
                </c:pt>
                <c:pt idx="443">
                  <c:v>0.44400000000000034</c:v>
                </c:pt>
                <c:pt idx="444">
                  <c:v>0.44500000000000034</c:v>
                </c:pt>
                <c:pt idx="445">
                  <c:v>0.44600000000000034</c:v>
                </c:pt>
                <c:pt idx="446">
                  <c:v>0.44700000000000034</c:v>
                </c:pt>
                <c:pt idx="447">
                  <c:v>0.44800000000000034</c:v>
                </c:pt>
                <c:pt idx="448">
                  <c:v>0.44900000000000034</c:v>
                </c:pt>
                <c:pt idx="449">
                  <c:v>0.45000000000000034</c:v>
                </c:pt>
                <c:pt idx="450">
                  <c:v>0.45100000000000035</c:v>
                </c:pt>
                <c:pt idx="451">
                  <c:v>0.45200000000000035</c:v>
                </c:pt>
                <c:pt idx="452">
                  <c:v>0.45300000000000035</c:v>
                </c:pt>
                <c:pt idx="453">
                  <c:v>0.45400000000000035</c:v>
                </c:pt>
                <c:pt idx="454">
                  <c:v>0.45500000000000035</c:v>
                </c:pt>
                <c:pt idx="455">
                  <c:v>0.45600000000000035</c:v>
                </c:pt>
                <c:pt idx="456">
                  <c:v>0.45700000000000035</c:v>
                </c:pt>
                <c:pt idx="457">
                  <c:v>0.45800000000000035</c:v>
                </c:pt>
                <c:pt idx="458">
                  <c:v>0.45900000000000035</c:v>
                </c:pt>
                <c:pt idx="459">
                  <c:v>0.46000000000000035</c:v>
                </c:pt>
                <c:pt idx="460">
                  <c:v>0.46100000000000035</c:v>
                </c:pt>
                <c:pt idx="461">
                  <c:v>0.46200000000000035</c:v>
                </c:pt>
                <c:pt idx="462">
                  <c:v>0.46300000000000036</c:v>
                </c:pt>
                <c:pt idx="463">
                  <c:v>0.46400000000000036</c:v>
                </c:pt>
                <c:pt idx="464">
                  <c:v>0.46500000000000036</c:v>
                </c:pt>
                <c:pt idx="465">
                  <c:v>0.46600000000000036</c:v>
                </c:pt>
                <c:pt idx="466">
                  <c:v>0.46700000000000036</c:v>
                </c:pt>
                <c:pt idx="467">
                  <c:v>0.46800000000000036</c:v>
                </c:pt>
                <c:pt idx="468">
                  <c:v>0.46900000000000036</c:v>
                </c:pt>
                <c:pt idx="469">
                  <c:v>0.47000000000000036</c:v>
                </c:pt>
                <c:pt idx="470">
                  <c:v>0.47100000000000036</c:v>
                </c:pt>
                <c:pt idx="471">
                  <c:v>0.47200000000000036</c:v>
                </c:pt>
                <c:pt idx="472">
                  <c:v>0.47300000000000036</c:v>
                </c:pt>
                <c:pt idx="473">
                  <c:v>0.47400000000000037</c:v>
                </c:pt>
                <c:pt idx="474">
                  <c:v>0.47500000000000037</c:v>
                </c:pt>
                <c:pt idx="475">
                  <c:v>0.47600000000000037</c:v>
                </c:pt>
                <c:pt idx="476">
                  <c:v>0.47700000000000037</c:v>
                </c:pt>
                <c:pt idx="477">
                  <c:v>0.47800000000000037</c:v>
                </c:pt>
                <c:pt idx="478">
                  <c:v>0.47900000000000037</c:v>
                </c:pt>
                <c:pt idx="479">
                  <c:v>0.48000000000000037</c:v>
                </c:pt>
                <c:pt idx="480">
                  <c:v>0.48100000000000037</c:v>
                </c:pt>
                <c:pt idx="481">
                  <c:v>0.48200000000000037</c:v>
                </c:pt>
                <c:pt idx="482">
                  <c:v>0.48300000000000037</c:v>
                </c:pt>
                <c:pt idx="483">
                  <c:v>0.48400000000000037</c:v>
                </c:pt>
                <c:pt idx="484">
                  <c:v>0.48500000000000038</c:v>
                </c:pt>
                <c:pt idx="485">
                  <c:v>0.48600000000000038</c:v>
                </c:pt>
                <c:pt idx="486">
                  <c:v>0.48700000000000038</c:v>
                </c:pt>
                <c:pt idx="487">
                  <c:v>0.48800000000000038</c:v>
                </c:pt>
                <c:pt idx="488">
                  <c:v>0.48900000000000038</c:v>
                </c:pt>
                <c:pt idx="489">
                  <c:v>0.49000000000000038</c:v>
                </c:pt>
                <c:pt idx="490">
                  <c:v>0.49100000000000038</c:v>
                </c:pt>
                <c:pt idx="491">
                  <c:v>0.49200000000000038</c:v>
                </c:pt>
                <c:pt idx="492">
                  <c:v>0.49300000000000038</c:v>
                </c:pt>
                <c:pt idx="493">
                  <c:v>0.49400000000000038</c:v>
                </c:pt>
                <c:pt idx="494">
                  <c:v>0.49500000000000038</c:v>
                </c:pt>
                <c:pt idx="495">
                  <c:v>0.49600000000000039</c:v>
                </c:pt>
                <c:pt idx="496">
                  <c:v>0.49700000000000039</c:v>
                </c:pt>
                <c:pt idx="497">
                  <c:v>0.49800000000000039</c:v>
                </c:pt>
                <c:pt idx="498">
                  <c:v>0.49900000000000039</c:v>
                </c:pt>
                <c:pt idx="499">
                  <c:v>0.50000000000000033</c:v>
                </c:pt>
                <c:pt idx="500">
                  <c:v>0.50100000000000033</c:v>
                </c:pt>
                <c:pt idx="501">
                  <c:v>0.50200000000000033</c:v>
                </c:pt>
                <c:pt idx="502">
                  <c:v>0.50300000000000034</c:v>
                </c:pt>
                <c:pt idx="503">
                  <c:v>0.50400000000000034</c:v>
                </c:pt>
                <c:pt idx="504">
                  <c:v>0.50500000000000034</c:v>
                </c:pt>
                <c:pt idx="505">
                  <c:v>0.50600000000000034</c:v>
                </c:pt>
                <c:pt idx="506">
                  <c:v>0.50700000000000034</c:v>
                </c:pt>
                <c:pt idx="507">
                  <c:v>0.50800000000000034</c:v>
                </c:pt>
                <c:pt idx="508">
                  <c:v>0.50900000000000034</c:v>
                </c:pt>
                <c:pt idx="509">
                  <c:v>0.51000000000000034</c:v>
                </c:pt>
                <c:pt idx="510">
                  <c:v>0.51100000000000034</c:v>
                </c:pt>
                <c:pt idx="511">
                  <c:v>0.51200000000000034</c:v>
                </c:pt>
                <c:pt idx="512">
                  <c:v>0.51300000000000034</c:v>
                </c:pt>
                <c:pt idx="513">
                  <c:v>0.51400000000000035</c:v>
                </c:pt>
                <c:pt idx="514">
                  <c:v>0.51500000000000035</c:v>
                </c:pt>
                <c:pt idx="515">
                  <c:v>0.51600000000000035</c:v>
                </c:pt>
                <c:pt idx="516">
                  <c:v>0.51700000000000035</c:v>
                </c:pt>
                <c:pt idx="517">
                  <c:v>0.51800000000000035</c:v>
                </c:pt>
                <c:pt idx="518">
                  <c:v>0.51900000000000035</c:v>
                </c:pt>
                <c:pt idx="519">
                  <c:v>0.52000000000000035</c:v>
                </c:pt>
                <c:pt idx="520">
                  <c:v>0.52100000000000035</c:v>
                </c:pt>
                <c:pt idx="521">
                  <c:v>0.52200000000000035</c:v>
                </c:pt>
                <c:pt idx="522">
                  <c:v>0.52300000000000035</c:v>
                </c:pt>
                <c:pt idx="523">
                  <c:v>0.52400000000000035</c:v>
                </c:pt>
                <c:pt idx="524">
                  <c:v>0.52500000000000036</c:v>
                </c:pt>
                <c:pt idx="525">
                  <c:v>0.52600000000000036</c:v>
                </c:pt>
                <c:pt idx="526">
                  <c:v>0.52700000000000036</c:v>
                </c:pt>
                <c:pt idx="527">
                  <c:v>0.52800000000000036</c:v>
                </c:pt>
                <c:pt idx="528">
                  <c:v>0.52900000000000036</c:v>
                </c:pt>
                <c:pt idx="529">
                  <c:v>0.53000000000000036</c:v>
                </c:pt>
                <c:pt idx="530">
                  <c:v>0.53100000000000036</c:v>
                </c:pt>
                <c:pt idx="531">
                  <c:v>0.53200000000000036</c:v>
                </c:pt>
                <c:pt idx="532">
                  <c:v>0.53300000000000036</c:v>
                </c:pt>
                <c:pt idx="533">
                  <c:v>0.53400000000000036</c:v>
                </c:pt>
                <c:pt idx="534">
                  <c:v>0.53500000000000036</c:v>
                </c:pt>
                <c:pt idx="535">
                  <c:v>0.53600000000000037</c:v>
                </c:pt>
                <c:pt idx="536">
                  <c:v>0.53700000000000037</c:v>
                </c:pt>
                <c:pt idx="537">
                  <c:v>0.53800000000000037</c:v>
                </c:pt>
                <c:pt idx="538">
                  <c:v>0.53900000000000037</c:v>
                </c:pt>
                <c:pt idx="539">
                  <c:v>0.54000000000000037</c:v>
                </c:pt>
                <c:pt idx="540">
                  <c:v>0.54100000000000037</c:v>
                </c:pt>
                <c:pt idx="541">
                  <c:v>0.54200000000000037</c:v>
                </c:pt>
                <c:pt idx="542">
                  <c:v>0.54300000000000037</c:v>
                </c:pt>
                <c:pt idx="543">
                  <c:v>0.54400000000000037</c:v>
                </c:pt>
                <c:pt idx="544">
                  <c:v>0.54500000000000037</c:v>
                </c:pt>
                <c:pt idx="545">
                  <c:v>0.54600000000000037</c:v>
                </c:pt>
                <c:pt idx="546">
                  <c:v>0.54700000000000037</c:v>
                </c:pt>
                <c:pt idx="547">
                  <c:v>0.54800000000000038</c:v>
                </c:pt>
                <c:pt idx="548">
                  <c:v>0.54900000000000038</c:v>
                </c:pt>
                <c:pt idx="549">
                  <c:v>0.55000000000000038</c:v>
                </c:pt>
                <c:pt idx="550">
                  <c:v>0.55100000000000038</c:v>
                </c:pt>
                <c:pt idx="551">
                  <c:v>0.55200000000000038</c:v>
                </c:pt>
                <c:pt idx="552">
                  <c:v>0.55300000000000038</c:v>
                </c:pt>
                <c:pt idx="553">
                  <c:v>0.55400000000000038</c:v>
                </c:pt>
                <c:pt idx="554">
                  <c:v>0.55500000000000038</c:v>
                </c:pt>
                <c:pt idx="555">
                  <c:v>0.55600000000000038</c:v>
                </c:pt>
                <c:pt idx="556">
                  <c:v>0.55700000000000038</c:v>
                </c:pt>
                <c:pt idx="557">
                  <c:v>0.55800000000000038</c:v>
                </c:pt>
                <c:pt idx="558">
                  <c:v>0.55900000000000039</c:v>
                </c:pt>
                <c:pt idx="559">
                  <c:v>0.56000000000000039</c:v>
                </c:pt>
                <c:pt idx="560">
                  <c:v>0.56100000000000039</c:v>
                </c:pt>
                <c:pt idx="561">
                  <c:v>0.56200000000000039</c:v>
                </c:pt>
                <c:pt idx="562">
                  <c:v>0.56300000000000039</c:v>
                </c:pt>
                <c:pt idx="563">
                  <c:v>0.56400000000000039</c:v>
                </c:pt>
                <c:pt idx="564">
                  <c:v>0.56500000000000039</c:v>
                </c:pt>
                <c:pt idx="565">
                  <c:v>0.56600000000000039</c:v>
                </c:pt>
                <c:pt idx="566">
                  <c:v>0.56700000000000039</c:v>
                </c:pt>
                <c:pt idx="567">
                  <c:v>0.56800000000000039</c:v>
                </c:pt>
                <c:pt idx="568">
                  <c:v>0.56900000000000039</c:v>
                </c:pt>
                <c:pt idx="569">
                  <c:v>0.5700000000000004</c:v>
                </c:pt>
                <c:pt idx="570">
                  <c:v>0.5710000000000004</c:v>
                </c:pt>
                <c:pt idx="571">
                  <c:v>0.5720000000000004</c:v>
                </c:pt>
                <c:pt idx="572">
                  <c:v>0.5730000000000004</c:v>
                </c:pt>
                <c:pt idx="573">
                  <c:v>0.5740000000000004</c:v>
                </c:pt>
                <c:pt idx="574">
                  <c:v>0.5750000000000004</c:v>
                </c:pt>
                <c:pt idx="575">
                  <c:v>0.5760000000000004</c:v>
                </c:pt>
                <c:pt idx="576">
                  <c:v>0.5770000000000004</c:v>
                </c:pt>
                <c:pt idx="577">
                  <c:v>0.5780000000000004</c:v>
                </c:pt>
                <c:pt idx="578">
                  <c:v>0.5790000000000004</c:v>
                </c:pt>
                <c:pt idx="579">
                  <c:v>0.5800000000000004</c:v>
                </c:pt>
                <c:pt idx="580">
                  <c:v>0.58100000000000041</c:v>
                </c:pt>
                <c:pt idx="581">
                  <c:v>0.58200000000000041</c:v>
                </c:pt>
                <c:pt idx="582">
                  <c:v>0.58300000000000041</c:v>
                </c:pt>
                <c:pt idx="583">
                  <c:v>0.58400000000000041</c:v>
                </c:pt>
                <c:pt idx="584">
                  <c:v>0.58500000000000041</c:v>
                </c:pt>
                <c:pt idx="585">
                  <c:v>0.58600000000000041</c:v>
                </c:pt>
                <c:pt idx="586">
                  <c:v>0.58700000000000041</c:v>
                </c:pt>
                <c:pt idx="587">
                  <c:v>0.58800000000000041</c:v>
                </c:pt>
                <c:pt idx="588">
                  <c:v>0.58900000000000041</c:v>
                </c:pt>
                <c:pt idx="589">
                  <c:v>0.59000000000000041</c:v>
                </c:pt>
                <c:pt idx="590">
                  <c:v>0.59100000000000041</c:v>
                </c:pt>
                <c:pt idx="591">
                  <c:v>0.59200000000000041</c:v>
                </c:pt>
                <c:pt idx="592">
                  <c:v>0.59300000000000042</c:v>
                </c:pt>
                <c:pt idx="593">
                  <c:v>0.59400000000000042</c:v>
                </c:pt>
                <c:pt idx="594">
                  <c:v>0.59500000000000042</c:v>
                </c:pt>
                <c:pt idx="595">
                  <c:v>0.59600000000000042</c:v>
                </c:pt>
                <c:pt idx="596">
                  <c:v>0.59700000000000042</c:v>
                </c:pt>
                <c:pt idx="597">
                  <c:v>0.59800000000000042</c:v>
                </c:pt>
                <c:pt idx="598">
                  <c:v>0.59900000000000042</c:v>
                </c:pt>
                <c:pt idx="599">
                  <c:v>0.60000000000000042</c:v>
                </c:pt>
                <c:pt idx="600">
                  <c:v>0.60100000000000042</c:v>
                </c:pt>
                <c:pt idx="601">
                  <c:v>0.60200000000000042</c:v>
                </c:pt>
                <c:pt idx="602">
                  <c:v>0.60300000000000042</c:v>
                </c:pt>
                <c:pt idx="603">
                  <c:v>0.60400000000000043</c:v>
                </c:pt>
                <c:pt idx="604">
                  <c:v>0.60500000000000043</c:v>
                </c:pt>
                <c:pt idx="605">
                  <c:v>0.60600000000000043</c:v>
                </c:pt>
                <c:pt idx="606">
                  <c:v>0.60700000000000043</c:v>
                </c:pt>
                <c:pt idx="607">
                  <c:v>0.60800000000000043</c:v>
                </c:pt>
                <c:pt idx="608">
                  <c:v>0.60900000000000043</c:v>
                </c:pt>
                <c:pt idx="609">
                  <c:v>0.61000000000000043</c:v>
                </c:pt>
                <c:pt idx="610">
                  <c:v>0.61100000000000043</c:v>
                </c:pt>
                <c:pt idx="611">
                  <c:v>0.61200000000000043</c:v>
                </c:pt>
                <c:pt idx="612">
                  <c:v>0.61300000000000043</c:v>
                </c:pt>
                <c:pt idx="613">
                  <c:v>0.61400000000000043</c:v>
                </c:pt>
                <c:pt idx="614">
                  <c:v>0.61500000000000044</c:v>
                </c:pt>
                <c:pt idx="615">
                  <c:v>0.61600000000000044</c:v>
                </c:pt>
                <c:pt idx="616">
                  <c:v>0.61700000000000044</c:v>
                </c:pt>
                <c:pt idx="617">
                  <c:v>0.61800000000000044</c:v>
                </c:pt>
                <c:pt idx="618">
                  <c:v>0.61900000000000044</c:v>
                </c:pt>
                <c:pt idx="619">
                  <c:v>0.62000000000000044</c:v>
                </c:pt>
                <c:pt idx="620">
                  <c:v>0.62100000000000044</c:v>
                </c:pt>
                <c:pt idx="621">
                  <c:v>0.62200000000000044</c:v>
                </c:pt>
                <c:pt idx="622">
                  <c:v>0.62300000000000044</c:v>
                </c:pt>
                <c:pt idx="623">
                  <c:v>0.62400000000000044</c:v>
                </c:pt>
                <c:pt idx="624">
                  <c:v>0.62500000000000044</c:v>
                </c:pt>
                <c:pt idx="625">
                  <c:v>0.62600000000000044</c:v>
                </c:pt>
                <c:pt idx="626">
                  <c:v>0.62700000000000045</c:v>
                </c:pt>
                <c:pt idx="627">
                  <c:v>0.62800000000000045</c:v>
                </c:pt>
                <c:pt idx="628">
                  <c:v>0.62900000000000045</c:v>
                </c:pt>
                <c:pt idx="629">
                  <c:v>0.63000000000000045</c:v>
                </c:pt>
                <c:pt idx="630">
                  <c:v>0.63100000000000045</c:v>
                </c:pt>
                <c:pt idx="631">
                  <c:v>0.63200000000000045</c:v>
                </c:pt>
                <c:pt idx="632">
                  <c:v>0.63300000000000045</c:v>
                </c:pt>
                <c:pt idx="633">
                  <c:v>0.63400000000000045</c:v>
                </c:pt>
                <c:pt idx="634">
                  <c:v>0.63500000000000045</c:v>
                </c:pt>
                <c:pt idx="635">
                  <c:v>0.63600000000000045</c:v>
                </c:pt>
                <c:pt idx="636">
                  <c:v>0.63700000000000045</c:v>
                </c:pt>
                <c:pt idx="637">
                  <c:v>0.63800000000000046</c:v>
                </c:pt>
                <c:pt idx="638">
                  <c:v>0.63900000000000046</c:v>
                </c:pt>
                <c:pt idx="639">
                  <c:v>0.64000000000000046</c:v>
                </c:pt>
                <c:pt idx="640">
                  <c:v>0.64100000000000046</c:v>
                </c:pt>
                <c:pt idx="641">
                  <c:v>0.64200000000000046</c:v>
                </c:pt>
                <c:pt idx="642">
                  <c:v>0.64300000000000046</c:v>
                </c:pt>
                <c:pt idx="643">
                  <c:v>0.64400000000000046</c:v>
                </c:pt>
                <c:pt idx="644">
                  <c:v>0.64500000000000046</c:v>
                </c:pt>
                <c:pt idx="645">
                  <c:v>0.64600000000000046</c:v>
                </c:pt>
                <c:pt idx="646">
                  <c:v>0.64700000000000046</c:v>
                </c:pt>
                <c:pt idx="647">
                  <c:v>0.64800000000000046</c:v>
                </c:pt>
                <c:pt idx="648">
                  <c:v>0.64900000000000047</c:v>
                </c:pt>
                <c:pt idx="649">
                  <c:v>0.65000000000000047</c:v>
                </c:pt>
                <c:pt idx="650">
                  <c:v>0.65100000000000047</c:v>
                </c:pt>
                <c:pt idx="651">
                  <c:v>0.65200000000000047</c:v>
                </c:pt>
                <c:pt idx="652">
                  <c:v>0.65300000000000047</c:v>
                </c:pt>
                <c:pt idx="653">
                  <c:v>0.65400000000000047</c:v>
                </c:pt>
                <c:pt idx="654">
                  <c:v>0.65500000000000047</c:v>
                </c:pt>
                <c:pt idx="655">
                  <c:v>0.65600000000000047</c:v>
                </c:pt>
                <c:pt idx="656">
                  <c:v>0.65700000000000047</c:v>
                </c:pt>
                <c:pt idx="657">
                  <c:v>0.65800000000000047</c:v>
                </c:pt>
                <c:pt idx="658">
                  <c:v>0.65900000000000047</c:v>
                </c:pt>
                <c:pt idx="659">
                  <c:v>0.66000000000000048</c:v>
                </c:pt>
                <c:pt idx="660">
                  <c:v>0.66100000000000048</c:v>
                </c:pt>
                <c:pt idx="661">
                  <c:v>0.66200000000000048</c:v>
                </c:pt>
                <c:pt idx="662">
                  <c:v>0.66300000000000048</c:v>
                </c:pt>
                <c:pt idx="663">
                  <c:v>0.66400000000000048</c:v>
                </c:pt>
                <c:pt idx="664">
                  <c:v>0.66500000000000048</c:v>
                </c:pt>
                <c:pt idx="665">
                  <c:v>0.66600000000000048</c:v>
                </c:pt>
                <c:pt idx="666">
                  <c:v>0.66700000000000048</c:v>
                </c:pt>
                <c:pt idx="667">
                  <c:v>0.66800000000000048</c:v>
                </c:pt>
                <c:pt idx="668">
                  <c:v>0.66900000000000048</c:v>
                </c:pt>
                <c:pt idx="669">
                  <c:v>0.67000000000000048</c:v>
                </c:pt>
                <c:pt idx="670">
                  <c:v>0.67100000000000048</c:v>
                </c:pt>
                <c:pt idx="671">
                  <c:v>0.67200000000000049</c:v>
                </c:pt>
                <c:pt idx="672">
                  <c:v>0.67300000000000049</c:v>
                </c:pt>
                <c:pt idx="673">
                  <c:v>0.67400000000000049</c:v>
                </c:pt>
                <c:pt idx="674">
                  <c:v>0.67500000000000049</c:v>
                </c:pt>
                <c:pt idx="675">
                  <c:v>0.67600000000000049</c:v>
                </c:pt>
                <c:pt idx="676">
                  <c:v>0.67700000000000049</c:v>
                </c:pt>
                <c:pt idx="677">
                  <c:v>0.67800000000000049</c:v>
                </c:pt>
                <c:pt idx="678">
                  <c:v>0.67900000000000049</c:v>
                </c:pt>
                <c:pt idx="679">
                  <c:v>0.68000000000000049</c:v>
                </c:pt>
                <c:pt idx="680">
                  <c:v>0.68100000000000049</c:v>
                </c:pt>
                <c:pt idx="681">
                  <c:v>0.68200000000000049</c:v>
                </c:pt>
                <c:pt idx="682">
                  <c:v>0.6830000000000005</c:v>
                </c:pt>
                <c:pt idx="683">
                  <c:v>0.6840000000000005</c:v>
                </c:pt>
                <c:pt idx="684">
                  <c:v>0.6850000000000005</c:v>
                </c:pt>
                <c:pt idx="685">
                  <c:v>0.6860000000000005</c:v>
                </c:pt>
                <c:pt idx="686">
                  <c:v>0.6870000000000005</c:v>
                </c:pt>
                <c:pt idx="687">
                  <c:v>0.6880000000000005</c:v>
                </c:pt>
                <c:pt idx="688">
                  <c:v>0.6890000000000005</c:v>
                </c:pt>
                <c:pt idx="689">
                  <c:v>0.6900000000000005</c:v>
                </c:pt>
                <c:pt idx="690">
                  <c:v>0.6910000000000005</c:v>
                </c:pt>
                <c:pt idx="691">
                  <c:v>0.6920000000000005</c:v>
                </c:pt>
                <c:pt idx="692">
                  <c:v>0.6930000000000005</c:v>
                </c:pt>
                <c:pt idx="693">
                  <c:v>0.69400000000000051</c:v>
                </c:pt>
                <c:pt idx="694">
                  <c:v>0.69500000000000051</c:v>
                </c:pt>
                <c:pt idx="695">
                  <c:v>0.69600000000000051</c:v>
                </c:pt>
                <c:pt idx="696">
                  <c:v>0.69700000000000051</c:v>
                </c:pt>
                <c:pt idx="697">
                  <c:v>0.69800000000000051</c:v>
                </c:pt>
                <c:pt idx="698">
                  <c:v>0.69900000000000051</c:v>
                </c:pt>
                <c:pt idx="699">
                  <c:v>0.70000000000000051</c:v>
                </c:pt>
                <c:pt idx="700">
                  <c:v>0.70100000000000051</c:v>
                </c:pt>
                <c:pt idx="701">
                  <c:v>0.70200000000000051</c:v>
                </c:pt>
                <c:pt idx="702">
                  <c:v>0.70300000000000051</c:v>
                </c:pt>
                <c:pt idx="703">
                  <c:v>0.70400000000000051</c:v>
                </c:pt>
                <c:pt idx="704">
                  <c:v>0.70500000000000052</c:v>
                </c:pt>
                <c:pt idx="705">
                  <c:v>0.70600000000000052</c:v>
                </c:pt>
                <c:pt idx="706">
                  <c:v>0.70700000000000052</c:v>
                </c:pt>
                <c:pt idx="707">
                  <c:v>0.70800000000000052</c:v>
                </c:pt>
                <c:pt idx="708">
                  <c:v>0.70900000000000052</c:v>
                </c:pt>
                <c:pt idx="709">
                  <c:v>0.71000000000000052</c:v>
                </c:pt>
                <c:pt idx="710">
                  <c:v>0.71100000000000052</c:v>
                </c:pt>
                <c:pt idx="711">
                  <c:v>0.71200000000000052</c:v>
                </c:pt>
                <c:pt idx="712">
                  <c:v>0.71300000000000052</c:v>
                </c:pt>
                <c:pt idx="713">
                  <c:v>0.71400000000000052</c:v>
                </c:pt>
                <c:pt idx="714">
                  <c:v>0.71500000000000052</c:v>
                </c:pt>
                <c:pt idx="715">
                  <c:v>0.71600000000000052</c:v>
                </c:pt>
                <c:pt idx="716">
                  <c:v>0.71700000000000053</c:v>
                </c:pt>
                <c:pt idx="717">
                  <c:v>0.71800000000000053</c:v>
                </c:pt>
                <c:pt idx="718">
                  <c:v>0.71900000000000053</c:v>
                </c:pt>
                <c:pt idx="719">
                  <c:v>0.72000000000000053</c:v>
                </c:pt>
                <c:pt idx="720">
                  <c:v>0.72100000000000053</c:v>
                </c:pt>
                <c:pt idx="721">
                  <c:v>0.72200000000000053</c:v>
                </c:pt>
                <c:pt idx="722">
                  <c:v>0.72300000000000053</c:v>
                </c:pt>
                <c:pt idx="723">
                  <c:v>0.72400000000000053</c:v>
                </c:pt>
                <c:pt idx="724">
                  <c:v>0.72500000000000053</c:v>
                </c:pt>
                <c:pt idx="725">
                  <c:v>0.72600000000000053</c:v>
                </c:pt>
                <c:pt idx="726">
                  <c:v>0.72700000000000053</c:v>
                </c:pt>
                <c:pt idx="727">
                  <c:v>0.72800000000000054</c:v>
                </c:pt>
                <c:pt idx="728">
                  <c:v>0.72900000000000054</c:v>
                </c:pt>
                <c:pt idx="729">
                  <c:v>0.73000000000000054</c:v>
                </c:pt>
                <c:pt idx="730">
                  <c:v>0.73100000000000054</c:v>
                </c:pt>
                <c:pt idx="731">
                  <c:v>0.73200000000000054</c:v>
                </c:pt>
                <c:pt idx="732">
                  <c:v>0.73300000000000054</c:v>
                </c:pt>
                <c:pt idx="733">
                  <c:v>0.73400000000000054</c:v>
                </c:pt>
                <c:pt idx="734">
                  <c:v>0.73500000000000054</c:v>
                </c:pt>
                <c:pt idx="735">
                  <c:v>0.73600000000000054</c:v>
                </c:pt>
                <c:pt idx="736">
                  <c:v>0.73700000000000054</c:v>
                </c:pt>
                <c:pt idx="737">
                  <c:v>0.73800000000000054</c:v>
                </c:pt>
                <c:pt idx="738">
                  <c:v>0.73900000000000055</c:v>
                </c:pt>
                <c:pt idx="739">
                  <c:v>0.74000000000000055</c:v>
                </c:pt>
                <c:pt idx="740">
                  <c:v>0.74100000000000055</c:v>
                </c:pt>
                <c:pt idx="741">
                  <c:v>0.74200000000000055</c:v>
                </c:pt>
                <c:pt idx="742">
                  <c:v>0.74300000000000055</c:v>
                </c:pt>
                <c:pt idx="743">
                  <c:v>0.74400000000000055</c:v>
                </c:pt>
                <c:pt idx="744">
                  <c:v>0.74500000000000055</c:v>
                </c:pt>
                <c:pt idx="745">
                  <c:v>0.74600000000000055</c:v>
                </c:pt>
                <c:pt idx="746">
                  <c:v>0.74700000000000055</c:v>
                </c:pt>
                <c:pt idx="747">
                  <c:v>0.74800000000000055</c:v>
                </c:pt>
                <c:pt idx="748">
                  <c:v>0.74900000000000055</c:v>
                </c:pt>
                <c:pt idx="749">
                  <c:v>0.75000000000000056</c:v>
                </c:pt>
                <c:pt idx="750">
                  <c:v>0.75100000000000056</c:v>
                </c:pt>
                <c:pt idx="751">
                  <c:v>0.75200000000000056</c:v>
                </c:pt>
                <c:pt idx="752">
                  <c:v>0.75300000000000056</c:v>
                </c:pt>
                <c:pt idx="753">
                  <c:v>0.75400000000000056</c:v>
                </c:pt>
                <c:pt idx="754">
                  <c:v>0.75500000000000056</c:v>
                </c:pt>
                <c:pt idx="755">
                  <c:v>0.75600000000000056</c:v>
                </c:pt>
                <c:pt idx="756">
                  <c:v>0.75700000000000056</c:v>
                </c:pt>
                <c:pt idx="757">
                  <c:v>0.75800000000000056</c:v>
                </c:pt>
                <c:pt idx="758">
                  <c:v>0.75900000000000056</c:v>
                </c:pt>
                <c:pt idx="759">
                  <c:v>0.76000000000000056</c:v>
                </c:pt>
                <c:pt idx="760">
                  <c:v>0.76100000000000056</c:v>
                </c:pt>
                <c:pt idx="761">
                  <c:v>0.76200000000000057</c:v>
                </c:pt>
                <c:pt idx="762">
                  <c:v>0.76300000000000057</c:v>
                </c:pt>
                <c:pt idx="763">
                  <c:v>0.76400000000000057</c:v>
                </c:pt>
                <c:pt idx="764">
                  <c:v>0.76500000000000057</c:v>
                </c:pt>
                <c:pt idx="765">
                  <c:v>0.76600000000000057</c:v>
                </c:pt>
                <c:pt idx="766">
                  <c:v>0.76700000000000057</c:v>
                </c:pt>
                <c:pt idx="767">
                  <c:v>0.76800000000000057</c:v>
                </c:pt>
                <c:pt idx="768">
                  <c:v>0.76900000000000057</c:v>
                </c:pt>
                <c:pt idx="769">
                  <c:v>0.77000000000000057</c:v>
                </c:pt>
                <c:pt idx="770">
                  <c:v>0.77100000000000057</c:v>
                </c:pt>
                <c:pt idx="771">
                  <c:v>0.77200000000000057</c:v>
                </c:pt>
                <c:pt idx="772">
                  <c:v>0.77300000000000058</c:v>
                </c:pt>
                <c:pt idx="773">
                  <c:v>0.77400000000000058</c:v>
                </c:pt>
                <c:pt idx="774">
                  <c:v>0.77500000000000058</c:v>
                </c:pt>
                <c:pt idx="775">
                  <c:v>0.77600000000000058</c:v>
                </c:pt>
                <c:pt idx="776">
                  <c:v>0.77700000000000058</c:v>
                </c:pt>
                <c:pt idx="777">
                  <c:v>0.77800000000000058</c:v>
                </c:pt>
                <c:pt idx="778">
                  <c:v>0.77900000000000058</c:v>
                </c:pt>
                <c:pt idx="779">
                  <c:v>0.78000000000000058</c:v>
                </c:pt>
                <c:pt idx="780">
                  <c:v>0.78100000000000058</c:v>
                </c:pt>
                <c:pt idx="781">
                  <c:v>0.78200000000000058</c:v>
                </c:pt>
                <c:pt idx="782">
                  <c:v>0.78300000000000058</c:v>
                </c:pt>
                <c:pt idx="783">
                  <c:v>0.78400000000000059</c:v>
                </c:pt>
                <c:pt idx="784">
                  <c:v>0.78500000000000059</c:v>
                </c:pt>
                <c:pt idx="785">
                  <c:v>0.78600000000000059</c:v>
                </c:pt>
                <c:pt idx="786">
                  <c:v>0.78700000000000059</c:v>
                </c:pt>
                <c:pt idx="787">
                  <c:v>0.78800000000000059</c:v>
                </c:pt>
                <c:pt idx="788">
                  <c:v>0.78900000000000059</c:v>
                </c:pt>
                <c:pt idx="789">
                  <c:v>0.79000000000000059</c:v>
                </c:pt>
                <c:pt idx="790">
                  <c:v>0.79100000000000059</c:v>
                </c:pt>
                <c:pt idx="791">
                  <c:v>0.79200000000000059</c:v>
                </c:pt>
                <c:pt idx="792">
                  <c:v>0.79300000000000059</c:v>
                </c:pt>
                <c:pt idx="793">
                  <c:v>0.79400000000000059</c:v>
                </c:pt>
                <c:pt idx="794">
                  <c:v>0.7950000000000006</c:v>
                </c:pt>
                <c:pt idx="795">
                  <c:v>0.7960000000000006</c:v>
                </c:pt>
                <c:pt idx="796">
                  <c:v>0.7970000000000006</c:v>
                </c:pt>
                <c:pt idx="797">
                  <c:v>0.7980000000000006</c:v>
                </c:pt>
                <c:pt idx="798">
                  <c:v>0.7990000000000006</c:v>
                </c:pt>
                <c:pt idx="799">
                  <c:v>0.8000000000000006</c:v>
                </c:pt>
                <c:pt idx="800">
                  <c:v>0.8010000000000006</c:v>
                </c:pt>
                <c:pt idx="801">
                  <c:v>0.8020000000000006</c:v>
                </c:pt>
                <c:pt idx="802">
                  <c:v>0.8030000000000006</c:v>
                </c:pt>
                <c:pt idx="803">
                  <c:v>0.8040000000000006</c:v>
                </c:pt>
                <c:pt idx="804">
                  <c:v>0.8050000000000006</c:v>
                </c:pt>
                <c:pt idx="805">
                  <c:v>0.8060000000000006</c:v>
                </c:pt>
                <c:pt idx="806">
                  <c:v>0.80700000000000061</c:v>
                </c:pt>
                <c:pt idx="807">
                  <c:v>0.80800000000000061</c:v>
                </c:pt>
                <c:pt idx="808">
                  <c:v>0.80900000000000061</c:v>
                </c:pt>
                <c:pt idx="809">
                  <c:v>0.81000000000000061</c:v>
                </c:pt>
                <c:pt idx="810">
                  <c:v>0.81100000000000061</c:v>
                </c:pt>
                <c:pt idx="811">
                  <c:v>0.81200000000000061</c:v>
                </c:pt>
                <c:pt idx="812">
                  <c:v>0.81300000000000061</c:v>
                </c:pt>
                <c:pt idx="813">
                  <c:v>0.81400000000000061</c:v>
                </c:pt>
                <c:pt idx="814">
                  <c:v>0.81500000000000061</c:v>
                </c:pt>
                <c:pt idx="815">
                  <c:v>0.81600000000000061</c:v>
                </c:pt>
                <c:pt idx="816">
                  <c:v>0.81700000000000061</c:v>
                </c:pt>
                <c:pt idx="817">
                  <c:v>0.81800000000000062</c:v>
                </c:pt>
                <c:pt idx="818">
                  <c:v>0.81900000000000062</c:v>
                </c:pt>
                <c:pt idx="819">
                  <c:v>0.82000000000000062</c:v>
                </c:pt>
                <c:pt idx="820">
                  <c:v>0.82100000000000062</c:v>
                </c:pt>
                <c:pt idx="821">
                  <c:v>0.82200000000000062</c:v>
                </c:pt>
                <c:pt idx="822">
                  <c:v>0.82300000000000062</c:v>
                </c:pt>
                <c:pt idx="823">
                  <c:v>0.82400000000000062</c:v>
                </c:pt>
                <c:pt idx="824">
                  <c:v>0.82500000000000062</c:v>
                </c:pt>
                <c:pt idx="825">
                  <c:v>0.82600000000000062</c:v>
                </c:pt>
                <c:pt idx="826">
                  <c:v>0.82700000000000062</c:v>
                </c:pt>
                <c:pt idx="827">
                  <c:v>0.82800000000000062</c:v>
                </c:pt>
                <c:pt idx="828">
                  <c:v>0.82900000000000063</c:v>
                </c:pt>
                <c:pt idx="829">
                  <c:v>0.83000000000000063</c:v>
                </c:pt>
                <c:pt idx="830">
                  <c:v>0.83100000000000063</c:v>
                </c:pt>
                <c:pt idx="831">
                  <c:v>0.83200000000000063</c:v>
                </c:pt>
                <c:pt idx="832">
                  <c:v>0.83300000000000063</c:v>
                </c:pt>
                <c:pt idx="833">
                  <c:v>0.83400000000000063</c:v>
                </c:pt>
                <c:pt idx="834">
                  <c:v>0.83500000000000063</c:v>
                </c:pt>
                <c:pt idx="835">
                  <c:v>0.83600000000000063</c:v>
                </c:pt>
                <c:pt idx="836">
                  <c:v>0.83700000000000063</c:v>
                </c:pt>
                <c:pt idx="837">
                  <c:v>0.83800000000000063</c:v>
                </c:pt>
                <c:pt idx="838">
                  <c:v>0.83900000000000063</c:v>
                </c:pt>
                <c:pt idx="839">
                  <c:v>0.84000000000000064</c:v>
                </c:pt>
                <c:pt idx="840">
                  <c:v>0.84100000000000064</c:v>
                </c:pt>
                <c:pt idx="841">
                  <c:v>0.84200000000000064</c:v>
                </c:pt>
                <c:pt idx="842">
                  <c:v>0.84300000000000064</c:v>
                </c:pt>
                <c:pt idx="843">
                  <c:v>0.84400000000000064</c:v>
                </c:pt>
                <c:pt idx="844">
                  <c:v>0.84500000000000064</c:v>
                </c:pt>
                <c:pt idx="845">
                  <c:v>0.84600000000000064</c:v>
                </c:pt>
                <c:pt idx="846">
                  <c:v>0.84700000000000064</c:v>
                </c:pt>
                <c:pt idx="847">
                  <c:v>0.84800000000000064</c:v>
                </c:pt>
                <c:pt idx="848">
                  <c:v>0.84900000000000064</c:v>
                </c:pt>
                <c:pt idx="849">
                  <c:v>0.85000000000000064</c:v>
                </c:pt>
                <c:pt idx="850">
                  <c:v>0.85100000000000064</c:v>
                </c:pt>
                <c:pt idx="851">
                  <c:v>0.85200000000000065</c:v>
                </c:pt>
                <c:pt idx="852">
                  <c:v>0.85300000000000065</c:v>
                </c:pt>
                <c:pt idx="853">
                  <c:v>0.85400000000000065</c:v>
                </c:pt>
                <c:pt idx="854">
                  <c:v>0.85500000000000065</c:v>
                </c:pt>
                <c:pt idx="855">
                  <c:v>0.85600000000000065</c:v>
                </c:pt>
                <c:pt idx="856">
                  <c:v>0.85700000000000065</c:v>
                </c:pt>
                <c:pt idx="857">
                  <c:v>0.85800000000000065</c:v>
                </c:pt>
                <c:pt idx="858">
                  <c:v>0.85900000000000065</c:v>
                </c:pt>
                <c:pt idx="859">
                  <c:v>0.86000000000000065</c:v>
                </c:pt>
                <c:pt idx="860">
                  <c:v>0.86100000000000065</c:v>
                </c:pt>
                <c:pt idx="861">
                  <c:v>0.86200000000000065</c:v>
                </c:pt>
                <c:pt idx="862">
                  <c:v>0.86300000000000066</c:v>
                </c:pt>
                <c:pt idx="863">
                  <c:v>0.86400000000000066</c:v>
                </c:pt>
                <c:pt idx="864">
                  <c:v>0.86500000000000066</c:v>
                </c:pt>
                <c:pt idx="865">
                  <c:v>0.86600000000000066</c:v>
                </c:pt>
                <c:pt idx="866">
                  <c:v>0.86700000000000066</c:v>
                </c:pt>
                <c:pt idx="867">
                  <c:v>0.86800000000000066</c:v>
                </c:pt>
                <c:pt idx="868">
                  <c:v>0.86900000000000066</c:v>
                </c:pt>
                <c:pt idx="869">
                  <c:v>0.87000000000000066</c:v>
                </c:pt>
                <c:pt idx="870">
                  <c:v>0.87100000000000066</c:v>
                </c:pt>
                <c:pt idx="871">
                  <c:v>0.87200000000000066</c:v>
                </c:pt>
                <c:pt idx="872">
                  <c:v>0.87300000000000066</c:v>
                </c:pt>
                <c:pt idx="873">
                  <c:v>0.87400000000000067</c:v>
                </c:pt>
                <c:pt idx="874">
                  <c:v>0.87500000000000067</c:v>
                </c:pt>
                <c:pt idx="875">
                  <c:v>0.87600000000000067</c:v>
                </c:pt>
                <c:pt idx="876">
                  <c:v>0.87700000000000067</c:v>
                </c:pt>
                <c:pt idx="877">
                  <c:v>0.87800000000000067</c:v>
                </c:pt>
                <c:pt idx="878">
                  <c:v>0.87900000000000067</c:v>
                </c:pt>
                <c:pt idx="879">
                  <c:v>0.88000000000000067</c:v>
                </c:pt>
                <c:pt idx="880">
                  <c:v>0.88100000000000067</c:v>
                </c:pt>
                <c:pt idx="881">
                  <c:v>0.88200000000000067</c:v>
                </c:pt>
                <c:pt idx="882">
                  <c:v>0.88300000000000067</c:v>
                </c:pt>
                <c:pt idx="883">
                  <c:v>0.88400000000000067</c:v>
                </c:pt>
                <c:pt idx="884">
                  <c:v>0.88500000000000068</c:v>
                </c:pt>
                <c:pt idx="885">
                  <c:v>0.88600000000000068</c:v>
                </c:pt>
                <c:pt idx="886">
                  <c:v>0.88700000000000068</c:v>
                </c:pt>
                <c:pt idx="887">
                  <c:v>0.88800000000000068</c:v>
                </c:pt>
                <c:pt idx="888">
                  <c:v>0.88900000000000068</c:v>
                </c:pt>
                <c:pt idx="889">
                  <c:v>0.89000000000000068</c:v>
                </c:pt>
                <c:pt idx="890">
                  <c:v>0.89100000000000068</c:v>
                </c:pt>
                <c:pt idx="891">
                  <c:v>0.89200000000000068</c:v>
                </c:pt>
                <c:pt idx="892">
                  <c:v>0.89300000000000068</c:v>
                </c:pt>
                <c:pt idx="893">
                  <c:v>0.89400000000000068</c:v>
                </c:pt>
                <c:pt idx="894">
                  <c:v>0.89500000000000068</c:v>
                </c:pt>
                <c:pt idx="895">
                  <c:v>0.89600000000000068</c:v>
                </c:pt>
                <c:pt idx="896">
                  <c:v>0.89700000000000069</c:v>
                </c:pt>
                <c:pt idx="897">
                  <c:v>0.89800000000000069</c:v>
                </c:pt>
                <c:pt idx="898">
                  <c:v>0.89900000000000069</c:v>
                </c:pt>
                <c:pt idx="899">
                  <c:v>0.90000000000000069</c:v>
                </c:pt>
                <c:pt idx="900">
                  <c:v>0.90100000000000069</c:v>
                </c:pt>
                <c:pt idx="901">
                  <c:v>0.90200000000000069</c:v>
                </c:pt>
                <c:pt idx="902">
                  <c:v>0.90300000000000069</c:v>
                </c:pt>
                <c:pt idx="903">
                  <c:v>0.90400000000000069</c:v>
                </c:pt>
                <c:pt idx="904">
                  <c:v>0.90500000000000069</c:v>
                </c:pt>
                <c:pt idx="905">
                  <c:v>0.90600000000000069</c:v>
                </c:pt>
                <c:pt idx="906">
                  <c:v>0.90700000000000069</c:v>
                </c:pt>
                <c:pt idx="907">
                  <c:v>0.9080000000000007</c:v>
                </c:pt>
                <c:pt idx="908">
                  <c:v>0.9090000000000007</c:v>
                </c:pt>
                <c:pt idx="909">
                  <c:v>0.9100000000000007</c:v>
                </c:pt>
                <c:pt idx="910">
                  <c:v>0.9110000000000007</c:v>
                </c:pt>
                <c:pt idx="911">
                  <c:v>0.9120000000000007</c:v>
                </c:pt>
                <c:pt idx="912">
                  <c:v>0.9130000000000007</c:v>
                </c:pt>
                <c:pt idx="913">
                  <c:v>0.9140000000000007</c:v>
                </c:pt>
                <c:pt idx="914">
                  <c:v>0.9150000000000007</c:v>
                </c:pt>
                <c:pt idx="915">
                  <c:v>0.9160000000000007</c:v>
                </c:pt>
                <c:pt idx="916">
                  <c:v>0.9170000000000007</c:v>
                </c:pt>
                <c:pt idx="917">
                  <c:v>0.9180000000000007</c:v>
                </c:pt>
                <c:pt idx="918">
                  <c:v>0.91900000000000071</c:v>
                </c:pt>
                <c:pt idx="919">
                  <c:v>0.92000000000000071</c:v>
                </c:pt>
                <c:pt idx="920">
                  <c:v>0.92100000000000071</c:v>
                </c:pt>
                <c:pt idx="921">
                  <c:v>0.92200000000000071</c:v>
                </c:pt>
              </c:numCache>
            </c:numRef>
          </c:xVal>
          <c:yVal>
            <c:numRef>
              <c:f>Internuclear!$D$635:$D$1556</c:f>
              <c:numCache>
                <c:formatCode>General</c:formatCode>
                <c:ptCount val="922"/>
                <c:pt idx="0">
                  <c:v>-9.5999999999952142E+28</c:v>
                </c:pt>
                <c:pt idx="1">
                  <c:v>-1.1718749999625016E+25</c:v>
                </c:pt>
                <c:pt idx="2">
                  <c:v>-6.0213645519137666E+22</c:v>
                </c:pt>
                <c:pt idx="3">
                  <c:v>-1.4305114716796895E+21</c:v>
                </c:pt>
                <c:pt idx="4">
                  <c:v>-7.8643199385600098E+19</c:v>
                </c:pt>
                <c:pt idx="5">
                  <c:v>-7.3502983564967793E+18</c:v>
                </c:pt>
                <c:pt idx="6">
                  <c:v>-9.9082438709594125E+17</c:v>
                </c:pt>
                <c:pt idx="7">
                  <c:v>-1.7462295985221888E+17</c:v>
                </c:pt>
                <c:pt idx="8">
                  <c:v>-3.776752235342868E+16</c:v>
                </c:pt>
                <c:pt idx="9">
                  <c:v>-9599995199999986</c:v>
                </c:pt>
                <c:pt idx="10">
                  <c:v>-2780775582313231</c:v>
                </c:pt>
                <c:pt idx="11">
                  <c:v>-897251898685011.62</c:v>
                </c:pt>
                <c:pt idx="12">
                  <c:v>-316961566743772.62</c:v>
                </c:pt>
                <c:pt idx="13">
                  <c:v>-120949794330630.36</c:v>
                </c:pt>
                <c:pt idx="14">
                  <c:v>-49326737494472.375</c:v>
                </c:pt>
                <c:pt idx="15">
                  <c:v>-21316103258868.57</c:v>
                </c:pt>
                <c:pt idx="16">
                  <c:v>-9692370646962.543</c:v>
                </c:pt>
                <c:pt idx="17">
                  <c:v>-4610216077899.2051</c:v>
                </c:pt>
                <c:pt idx="18">
                  <c:v>-2282780765932.3477</c:v>
                </c:pt>
                <c:pt idx="19">
                  <c:v>-1171837499999.9929</c:v>
                </c:pt>
                <c:pt idx="20">
                  <c:v>-621443682237.57141</c:v>
                </c:pt>
                <c:pt idx="21">
                  <c:v>-339431201574.49554</c:v>
                </c:pt>
                <c:pt idx="22">
                  <c:v>-190448351600.13135</c:v>
                </c:pt>
                <c:pt idx="23">
                  <c:v>-109517517626.32875</c:v>
                </c:pt>
                <c:pt idx="24">
                  <c:v>-64416645119.999565</c:v>
                </c:pt>
                <c:pt idx="25">
                  <c:v>-38685714644.745987</c:v>
                </c:pt>
                <c:pt idx="26">
                  <c:v>-23684169663.928047</c:v>
                </c:pt>
                <c:pt idx="27">
                  <c:v>-14760877356.441164</c:v>
                </c:pt>
                <c:pt idx="28">
                  <c:v>-9353369190.6602879</c:v>
                </c:pt>
                <c:pt idx="29">
                  <c:v>-6019169766.7285309</c:v>
                </c:pt>
                <c:pt idx="30">
                  <c:v>-3929854320.9213424</c:v>
                </c:pt>
                <c:pt idx="31">
                  <c:v>-2600688230.1032677</c:v>
                </c:pt>
                <c:pt idx="32">
                  <c:v>-1743048555.7724955</c:v>
                </c:pt>
                <c:pt idx="33">
                  <c:v>-1182251113.8507698</c:v>
                </c:pt>
                <c:pt idx="34">
                  <c:v>-810937340.82274044</c:v>
                </c:pt>
                <c:pt idx="35">
                  <c:v>-562167563.14555693</c:v>
                </c:pt>
                <c:pt idx="36">
                  <c:v>-393632838.63527256</c:v>
                </c:pt>
                <c:pt idx="37">
                  <c:v>-278246793.24183393</c:v>
                </c:pt>
                <c:pt idx="38">
                  <c:v>-198457073.68488979</c:v>
                </c:pt>
                <c:pt idx="39">
                  <c:v>-142758178.71093637</c:v>
                </c:pt>
                <c:pt idx="40">
                  <c:v>-103525752.70450149</c:v>
                </c:pt>
                <c:pt idx="41">
                  <c:v>-75654870.311906457</c:v>
                </c:pt>
                <c:pt idx="42">
                  <c:v>-55693751.165071398</c:v>
                </c:pt>
                <c:pt idx="43">
                  <c:v>-41286482.607443206</c:v>
                </c:pt>
                <c:pt idx="44">
                  <c:v>-30810706.755943935</c:v>
                </c:pt>
                <c:pt idx="45">
                  <c:v>-23139672.893470772</c:v>
                </c:pt>
                <c:pt idx="46">
                  <c:v>-17484453.910003368</c:v>
                </c:pt>
                <c:pt idx="47">
                  <c:v>-13288352.933928095</c:v>
                </c:pt>
                <c:pt idx="48">
                  <c:v>-10155613.091621105</c:v>
                </c:pt>
                <c:pt idx="49">
                  <c:v>-7802879.9999999302</c:v>
                </c:pt>
                <c:pt idx="50">
                  <c:v>-6025887.9302634904</c:v>
                </c:pt>
                <c:pt idx="51">
                  <c:v>-4676417.4466274995</c:v>
                </c:pt>
                <c:pt idx="52">
                  <c:v>-3646238.9903407865</c:v>
                </c:pt>
                <c:pt idx="53">
                  <c:v>-2855844.4930732581</c:v>
                </c:pt>
                <c:pt idx="54">
                  <c:v>-2246484.9400667157</c:v>
                </c:pt>
                <c:pt idx="55">
                  <c:v>-1774506.8311313677</c:v>
                </c:pt>
                <c:pt idx="56">
                  <c:v>-1407298.2131033728</c:v>
                </c:pt>
                <c:pt idx="57">
                  <c:v>-1120369.0900642846</c:v>
                </c:pt>
                <c:pt idx="58">
                  <c:v>-895236.39219970163</c:v>
                </c:pt>
                <c:pt idx="59">
                  <c:v>-717883.07639041159</c:v>
                </c:pt>
                <c:pt idx="60">
                  <c:v>-577629.34874115419</c:v>
                </c:pt>
                <c:pt idx="61">
                  <c:v>-466301.40395459317</c:v>
                </c:pt>
                <c:pt idx="62">
                  <c:v>-377616.1304359393</c:v>
                </c:pt>
                <c:pt idx="63">
                  <c:v>-306723.41879908514</c:v>
                </c:pt>
                <c:pt idx="64">
                  <c:v>-249864.07566429939</c:v>
                </c:pt>
                <c:pt idx="65">
                  <c:v>-204112.95888398835</c:v>
                </c:pt>
                <c:pt idx="66">
                  <c:v>-167185.23900227918</c:v>
                </c:pt>
                <c:pt idx="67">
                  <c:v>-137289.63878239261</c:v>
                </c:pt>
                <c:pt idx="68">
                  <c:v>-113016.79171048194</c:v>
                </c:pt>
                <c:pt idx="69">
                  <c:v>-93253.96927933894</c:v>
                </c:pt>
                <c:pt idx="70">
                  <c:v>-77119.69129507427</c:v>
                </c:pt>
                <c:pt idx="71">
                  <c:v>-63913.390609587812</c:v>
                </c:pt>
                <c:pt idx="72">
                  <c:v>-53076.521986991473</c:v>
                </c:pt>
                <c:pt idx="73">
                  <c:v>-44162.404471437832</c:v>
                </c:pt>
                <c:pt idx="74">
                  <c:v>-36812.753852261761</c:v>
                </c:pt>
                <c:pt idx="75">
                  <c:v>-30739.358749121093</c:v>
                </c:pt>
                <c:pt idx="76">
                  <c:v>-25709.725443990508</c:v>
                </c:pt>
                <c:pt idx="77">
                  <c:v>-21535.795577842684</c:v>
                </c:pt>
                <c:pt idx="78">
                  <c:v>-18065.051098346728</c:v>
                </c:pt>
                <c:pt idx="79">
                  <c:v>-15173.479914665095</c:v>
                </c:pt>
                <c:pt idx="80">
                  <c:v>-12759.99649321562</c:v>
                </c:pt>
                <c:pt idx="81">
                  <c:v>-10742.003658572792</c:v>
                </c:pt>
                <c:pt idx="82">
                  <c:v>-9051.8522323030356</c:v>
                </c:pt>
                <c:pt idx="83">
                  <c:v>-7634.0091299930773</c:v>
                </c:pt>
                <c:pt idx="84">
                  <c:v>-6442.7860928949767</c:v>
                </c:pt>
                <c:pt idx="85">
                  <c:v>-5440.5133206919636</c:v>
                </c:pt>
                <c:pt idx="86">
                  <c:v>-4596.0671297933968</c:v>
                </c:pt>
                <c:pt idx="87">
                  <c:v>-3883.6800760580927</c:v>
                </c:pt>
                <c:pt idx="88">
                  <c:v>-3281.9770328731101</c:v>
                </c:pt>
                <c:pt idx="89">
                  <c:v>-2773.1924798855084</c:v>
                </c:pt>
                <c:pt idx="90">
                  <c:v>-2342.5334786087606</c:v>
                </c:pt>
                <c:pt idx="91">
                  <c:v>-1977.6600585422109</c:v>
                </c:pt>
                <c:pt idx="92">
                  <c:v>-1668.2604491659113</c:v>
                </c:pt>
                <c:pt idx="93">
                  <c:v>-1405.7031065248375</c:v>
                </c:pt>
                <c:pt idx="94">
                  <c:v>-1182.7510587504439</c:v>
                </c:pt>
                <c:pt idx="95">
                  <c:v>-993.32693476990994</c:v>
                </c:pt>
                <c:pt idx="96">
                  <c:v>-832.31930158452076</c:v>
                </c:pt>
                <c:pt idx="97">
                  <c:v>-695.42274016211002</c:v>
                </c:pt>
                <c:pt idx="98">
                  <c:v>-579.00553373763637</c:v>
                </c:pt>
                <c:pt idx="99">
                  <c:v>-479.99999999999386</c:v>
                </c:pt>
                <c:pt idx="100">
                  <c:v>-395.81142904210219</c:v>
                </c:pt>
                <c:pt idx="101">
                  <c:v>-324.24233834217023</c:v>
                </c:pt>
                <c:pt idx="102">
                  <c:v>-263.42936094863711</c:v>
                </c:pt>
                <c:pt idx="103">
                  <c:v>-211.79057235229772</c:v>
                </c:pt>
                <c:pt idx="104">
                  <c:v>-167.98145815702173</c:v>
                </c:pt>
                <c:pt idx="105">
                  <c:v>-130.85804681403175</c:v>
                </c:pt>
                <c:pt idx="106">
                  <c:v>-99.44599386839036</c:v>
                </c:pt>
                <c:pt idx="107">
                  <c:v>-72.914617959499708</c:v>
                </c:pt>
                <c:pt idx="108">
                  <c:v>-50.555063483956985</c:v>
                </c:pt>
                <c:pt idx="109">
                  <c:v>-31.76190779647996</c:v>
                </c:pt>
                <c:pt idx="110">
                  <c:v>-16.017648059956883</c:v>
                </c:pt>
                <c:pt idx="111">
                  <c:v>-2.8795991629095568</c:v>
                </c:pt>
                <c:pt idx="112">
                  <c:v>8.0311866231766373</c:v>
                </c:pt>
                <c:pt idx="113">
                  <c:v>17.039302241141087</c:v>
                </c:pt>
                <c:pt idx="114">
                  <c:v>24.422940746389884</c:v>
                </c:pt>
                <c:pt idx="115">
                  <c:v>30.420647931506153</c:v>
                </c:pt>
                <c:pt idx="116">
                  <c:v>35.237061136507222</c:v>
                </c:pt>
                <c:pt idx="117">
                  <c:v>39.047792030752021</c:v>
                </c:pt>
                <c:pt idx="118">
                  <c:v>42.003585661190343</c:v>
                </c:pt>
                <c:pt idx="119">
                  <c:v>44.233866844461673</c:v>
                </c:pt>
                <c:pt idx="120">
                  <c:v>45.849767294207908</c:v>
                </c:pt>
                <c:pt idx="121">
                  <c:v>46.946712110554813</c:v>
                </c:pt>
                <c:pt idx="122">
                  <c:v>47.60663191563637</c:v>
                </c:pt>
                <c:pt idx="123">
                  <c:v>47.899856585618288</c:v>
                </c:pt>
                <c:pt idx="124">
                  <c:v>47.886737866751972</c:v>
                </c:pt>
                <c:pt idx="125">
                  <c:v>47.619040890652549</c:v>
                </c:pt>
                <c:pt idx="126">
                  <c:v>47.141138490906421</c:v>
                </c:pt>
                <c:pt idx="127">
                  <c:v>46.491037077788775</c:v>
                </c:pt>
                <c:pt idx="128">
                  <c:v>45.701258491569554</c:v>
                </c:pt>
                <c:pt idx="129">
                  <c:v>44.799598595822786</c:v>
                </c:pt>
                <c:pt idx="130">
                  <c:v>43.809780280774362</c:v>
                </c:pt>
                <c:pt idx="131">
                  <c:v>42.752015931808813</c:v>
                </c:pt>
                <c:pt idx="132">
                  <c:v>41.643492203768332</c:v>
                </c:pt>
                <c:pt idx="133">
                  <c:v>40.498788064131546</c:v>
                </c:pt>
                <c:pt idx="134">
                  <c:v>39.330235474491332</c:v>
                </c:pt>
                <c:pt idx="135">
                  <c:v>38.148230725539449</c:v>
                </c:pt>
                <c:pt idx="136">
                  <c:v>36.961503288786062</c:v>
                </c:pt>
                <c:pt idx="137">
                  <c:v>35.777348067252312</c:v>
                </c:pt>
                <c:pt idx="138">
                  <c:v>34.601826091127691</c:v>
                </c:pt>
                <c:pt idx="139">
                  <c:v>33.439937990799322</c:v>
                </c:pt>
                <c:pt idx="140">
                  <c:v>32.295773970140523</c:v>
                </c:pt>
                <c:pt idx="141">
                  <c:v>31.172643481808969</c:v>
                </c:pt>
                <c:pt idx="142">
                  <c:v>30.073187360311543</c:v>
                </c:pt>
                <c:pt idx="143">
                  <c:v>28.999474786554714</c:v>
                </c:pt>
                <c:pt idx="144">
                  <c:v>27.953087130047507</c:v>
                </c:pt>
                <c:pt idx="145">
                  <c:v>26.93519043384093</c:v>
                </c:pt>
                <c:pt idx="146">
                  <c:v>25.946598065871679</c:v>
                </c:pt>
                <c:pt idx="147">
                  <c:v>24.987824852857393</c:v>
                </c:pt>
                <c:pt idx="148">
                  <c:v>24.059133834360239</c:v>
                </c:pt>
                <c:pt idx="149">
                  <c:v>23.160576620923035</c:v>
                </c:pt>
                <c:pt idx="150">
                  <c:v>22.29202820773499</c:v>
                </c:pt>
                <c:pt idx="151">
                  <c:v>21.453216981073808</c:v>
                </c:pt>
                <c:pt idx="152">
                  <c:v>20.643750556215164</c:v>
                </c:pt>
                <c:pt idx="153">
                  <c:v>19.863138000392723</c:v>
                </c:pt>
                <c:pt idx="154">
                  <c:v>19.11080892084663</c:v>
                </c:pt>
                <c:pt idx="155">
                  <c:v>18.38612983440273</c:v>
                </c:pt>
                <c:pt idx="156">
                  <c:v>17.688418179997292</c:v>
                </c:pt>
                <c:pt idx="157">
                  <c:v>17.016954287918985</c:v>
                </c:pt>
                <c:pt idx="158">
                  <c:v>16.370991578265699</c:v>
                </c:pt>
                <c:pt idx="159">
                  <c:v>15.749765225336827</c:v>
                </c:pt>
                <c:pt idx="160">
                  <c:v>15.152499493652515</c:v>
                </c:pt>
                <c:pt idx="161">
                  <c:v>14.57841392436654</c:v>
                </c:pt>
                <c:pt idx="162">
                  <c:v>14.026728527463781</c:v>
                </c:pt>
                <c:pt idx="163">
                  <c:v>13.496668114829893</c:v>
                </c:pt>
                <c:pt idx="164">
                  <c:v>12.987465891638058</c:v>
                </c:pt>
                <c:pt idx="165">
                  <c:v>12.498366408160052</c:v>
                </c:pt>
                <c:pt idx="166">
                  <c:v>12.028627960771075</c:v>
                </c:pt>
                <c:pt idx="167">
                  <c:v>11.577524519313858</c:v>
                </c:pt>
                <c:pt idx="168">
                  <c:v>11.14434724788941</c:v>
                </c:pt>
                <c:pt idx="169">
                  <c:v>10.728405677351558</c:v>
                </c:pt>
                <c:pt idx="170">
                  <c:v>10.329028580128156</c:v>
                </c:pt>
                <c:pt idx="171">
                  <c:v>9.945564591326006</c:v>
                </c:pt>
                <c:pt idx="172">
                  <c:v>9.5773826142696112</c:v>
                </c:pt>
                <c:pt idx="173">
                  <c:v>9.2238720435651658</c:v>
                </c:pt>
                <c:pt idx="174">
                  <c:v>8.8844428343733526</c:v>
                </c:pt>
                <c:pt idx="175">
                  <c:v>8.5585254427336395</c:v>
                </c:pt>
                <c:pt idx="176">
                  <c:v>8.2455706584360353</c:v>
                </c:pt>
                <c:pt idx="177">
                  <c:v>7.9450493490200484</c:v>
                </c:pt>
                <c:pt idx="178">
                  <c:v>7.6564521309397664</c:v>
                </c:pt>
                <c:pt idx="179">
                  <c:v>7.3792889817204514</c:v>
                </c:pt>
                <c:pt idx="180">
                  <c:v>7.1130888050042271</c:v>
                </c:pt>
                <c:pt idx="181">
                  <c:v>6.8573989587036879</c:v>
                </c:pt>
                <c:pt idx="182">
                  <c:v>6.6117847550210511</c:v>
                </c:pt>
                <c:pt idx="183">
                  <c:v>6.3758289398189341</c:v>
                </c:pt>
                <c:pt idx="184">
                  <c:v>6.1491311577232795</c:v>
                </c:pt>
                <c:pt idx="185">
                  <c:v>5.9313074083776849</c:v>
                </c:pt>
                <c:pt idx="186">
                  <c:v>5.7219894984338131</c:v>
                </c:pt>
                <c:pt idx="187">
                  <c:v>5.520824493138047</c:v>
                </c:pt>
                <c:pt idx="188">
                  <c:v>5.3274741707463642</c:v>
                </c:pt>
                <c:pt idx="189">
                  <c:v>5.1416144824554166</c:v>
                </c:pt>
                <c:pt idx="190">
                  <c:v>4.9629350200670439</c:v>
                </c:pt>
                <c:pt idx="191">
                  <c:v>4.791138493196911</c:v>
                </c:pt>
                <c:pt idx="192">
                  <c:v>4.6259402174871864</c:v>
                </c:pt>
                <c:pt idx="193">
                  <c:v>4.4670676149812962</c:v>
                </c:pt>
                <c:pt idx="194">
                  <c:v>4.3142597275593433</c:v>
                </c:pt>
                <c:pt idx="195">
                  <c:v>4.1672667441104414</c:v>
                </c:pt>
                <c:pt idx="196">
                  <c:v>4.0258495419282196</c:v>
                </c:pt>
                <c:pt idx="197">
                  <c:v>3.889779242653824</c:v>
                </c:pt>
                <c:pt idx="198">
                  <c:v>3.7588367829532778</c:v>
                </c:pt>
                <c:pt idx="199">
                  <c:v>3.6328124999999822</c:v>
                </c:pt>
                <c:pt idx="200">
                  <c:v>3.5115057317354221</c:v>
                </c:pt>
                <c:pt idx="201">
                  <c:v>3.3947244317995042</c:v>
                </c:pt>
                <c:pt idx="202">
                  <c:v>3.2822847989543207</c:v>
                </c:pt>
                <c:pt idx="203">
                  <c:v>3.174010920769343</c:v>
                </c:pt>
                <c:pt idx="204">
                  <c:v>3.069734431290859</c:v>
                </c:pt>
                <c:pt idx="205">
                  <c:v>2.9692941823821122</c:v>
                </c:pt>
                <c:pt idx="206">
                  <c:v>2.8725359283920779</c:v>
                </c:pt>
                <c:pt idx="207">
                  <c:v>2.7793120237888176</c:v>
                </c:pt>
                <c:pt idx="208">
                  <c:v>2.6894811333771798</c:v>
                </c:pt>
                <c:pt idx="209">
                  <c:v>2.602907954709198</c:v>
                </c:pt>
                <c:pt idx="210">
                  <c:v>2.5194629522882965</c:v>
                </c:pt>
                <c:pt idx="211">
                  <c:v>2.4390221031647132</c:v>
                </c:pt>
                <c:pt idx="212">
                  <c:v>2.361466653518757</c:v>
                </c:pt>
                <c:pt idx="213">
                  <c:v>2.2866828858302672</c:v>
                </c:pt>
                <c:pt idx="214">
                  <c:v>2.2145618962364084</c:v>
                </c:pt>
                <c:pt idx="215">
                  <c:v>2.1449993816854671</c:v>
                </c:pt>
                <c:pt idx="216">
                  <c:v>2.077895436501251</c:v>
                </c:pt>
                <c:pt idx="217">
                  <c:v>2.0131543579806985</c:v>
                </c:pt>
                <c:pt idx="218">
                  <c:v>1.9506844606563245</c:v>
                </c:pt>
                <c:pt idx="219">
                  <c:v>1.8903978988647483</c:v>
                </c:pt>
                <c:pt idx="220">
                  <c:v>1.8322104972727882</c:v>
                </c:pt>
                <c:pt idx="221">
                  <c:v>1.7760415890231767</c:v>
                </c:pt>
                <c:pt idx="222">
                  <c:v>1.7218138611728186</c:v>
                </c:pt>
                <c:pt idx="223">
                  <c:v>1.6694532071075061</c:v>
                </c:pt>
                <c:pt idx="224">
                  <c:v>1.6188885856281183</c:v>
                </c:pt>
                <c:pt idx="225">
                  <c:v>1.57005188641436</c:v>
                </c:pt>
                <c:pt idx="226">
                  <c:v>1.522877801583117</c:v>
                </c:pt>
                <c:pt idx="227">
                  <c:v>1.477303703069369</c:v>
                </c:pt>
                <c:pt idx="228">
                  <c:v>1.4332695255682901</c:v>
                </c:pt>
                <c:pt idx="229">
                  <c:v>1.3907176547876774</c:v>
                </c:pt>
                <c:pt idx="230">
                  <c:v>1.3495928207700887</c:v>
                </c:pt>
                <c:pt idx="231">
                  <c:v>1.3098419960540924</c:v>
                </c:pt>
                <c:pt idx="232">
                  <c:v>1.2714142984537375</c:v>
                </c:pt>
                <c:pt idx="233">
                  <c:v>1.2342608982448264</c:v>
                </c:pt>
                <c:pt idx="234">
                  <c:v>1.1983349295556744</c:v>
                </c:pt>
                <c:pt idx="235">
                  <c:v>1.1635914057689269</c:v>
                </c:pt>
                <c:pt idx="236">
                  <c:v>1.1299871387495015</c:v>
                </c:pt>
                <c:pt idx="237">
                  <c:v>1.0974806617219832</c:v>
                </c:pt>
                <c:pt idx="238">
                  <c:v>1.0660321556287067</c:v>
                </c:pt>
                <c:pt idx="239">
                  <c:v>1.0356033788073851</c:v>
                </c:pt>
                <c:pt idx="240">
                  <c:v>1.0061575998344701</c:v>
                </c:pt>
                <c:pt idx="241">
                  <c:v>0.97765953338745493</c:v>
                </c:pt>
                <c:pt idx="242">
                  <c:v>0.95007527898607136</c:v>
                </c:pt>
                <c:pt idx="243">
                  <c:v>0.92337226247880011</c:v>
                </c:pt>
                <c:pt idx="244">
                  <c:v>0.89751918014728382</c:v>
                </c:pt>
                <c:pt idx="245">
                  <c:v>0.8724859453071796</c:v>
                </c:pt>
                <c:pt idx="246">
                  <c:v>0.84824363728962449</c:v>
                </c:pt>
                <c:pt idx="247">
                  <c:v>0.82476445269292575</c:v>
                </c:pt>
                <c:pt idx="248">
                  <c:v>0.80202165879924403</c:v>
                </c:pt>
                <c:pt idx="249">
                  <c:v>0.77998954905599682</c:v>
                </c:pt>
                <c:pt idx="250">
                  <c:v>0.75864340052640844</c:v>
                </c:pt>
                <c:pt idx="251">
                  <c:v>0.73795943321816304</c:v>
                </c:pt>
                <c:pt idx="252">
                  <c:v>0.71791477120338465</c:v>
                </c:pt>
                <c:pt idx="253">
                  <c:v>0.69848740544728771</c:v>
                </c:pt>
                <c:pt idx="254">
                  <c:v>0.67965615826674997</c:v>
                </c:pt>
                <c:pt idx="255">
                  <c:v>0.66140064934376497</c:v>
                </c:pt>
                <c:pt idx="256">
                  <c:v>0.6437012632223128</c:v>
                </c:pt>
                <c:pt idx="257">
                  <c:v>0.62653911822054276</c:v>
                </c:pt>
                <c:pt idx="258">
                  <c:v>0.60989603669341064</c:v>
                </c:pt>
                <c:pt idx="259">
                  <c:v>0.59375451658396239</c:v>
                </c:pt>
                <c:pt idx="260">
                  <c:v>0.57809770420440376</c:v>
                </c:pt>
                <c:pt idx="261">
                  <c:v>0.5629093681908599</c:v>
                </c:pt>
                <c:pt idx="262">
                  <c:v>0.54817387457839706</c:v>
                </c:pt>
                <c:pt idx="263">
                  <c:v>0.53387616294540186</c:v>
                </c:pt>
                <c:pt idx="264">
                  <c:v>0.52000172357880925</c:v>
                </c:pt>
                <c:pt idx="265">
                  <c:v>0.50653657561397369</c:v>
                </c:pt>
                <c:pt idx="266">
                  <c:v>0.49346724610514642</c:v>
                </c:pt>
                <c:pt idx="267">
                  <c:v>0.48078074998460163</c:v>
                </c:pt>
                <c:pt idx="268">
                  <c:v>0.46846457087042714</c:v>
                </c:pt>
                <c:pt idx="269">
                  <c:v>0.45650664268487734</c:v>
                </c:pt>
                <c:pt idx="270">
                  <c:v>0.44489533204697151</c:v>
                </c:pt>
                <c:pt idx="271">
                  <c:v>0.43361942140472487</c:v>
                </c:pt>
                <c:pt idx="272">
                  <c:v>0.42266809287402174</c:v>
                </c:pt>
                <c:pt idx="273">
                  <c:v>0.4120309127526805</c:v>
                </c:pt>
                <c:pt idx="274">
                  <c:v>0.40169781667973165</c:v>
                </c:pt>
                <c:pt idx="275">
                  <c:v>0.39165909541132082</c:v>
                </c:pt>
                <c:pt idx="276">
                  <c:v>0.38190538118598716</c:v>
                </c:pt>
                <c:pt idx="277">
                  <c:v>0.37242763465332723</c:v>
                </c:pt>
                <c:pt idx="278">
                  <c:v>0.36321713234126352</c:v>
                </c:pt>
                <c:pt idx="279">
                  <c:v>0.35426545463828019</c:v>
                </c:pt>
                <c:pt idx="280">
                  <c:v>0.3455644742680854</c:v>
                </c:pt>
                <c:pt idx="281">
                  <c:v>0.33710634523519417</c:v>
                </c:pt>
                <c:pt idx="282">
                  <c:v>0.32888349222091934</c:v>
                </c:pt>
                <c:pt idx="283">
                  <c:v>0.32088860041019907</c:v>
                </c:pt>
                <c:pt idx="284">
                  <c:v>0.31311460573058775</c:v>
                </c:pt>
                <c:pt idx="285">
                  <c:v>0.30555468548558745</c:v>
                </c:pt>
                <c:pt idx="286">
                  <c:v>0.29820224936531853</c:v>
                </c:pt>
                <c:pt idx="287">
                  <c:v>0.29105093081829359</c:v>
                </c:pt>
                <c:pt idx="288">
                  <c:v>0.2840945787688065</c:v>
                </c:pt>
                <c:pt idx="289">
                  <c:v>0.27732724966514133</c:v>
                </c:pt>
                <c:pt idx="290">
                  <c:v>0.27074319984448403</c:v>
                </c:pt>
                <c:pt idx="291">
                  <c:v>0.26433687820105362</c:v>
                </c:pt>
                <c:pt idx="292">
                  <c:v>0.25810291914457578</c:v>
                </c:pt>
                <c:pt idx="293">
                  <c:v>0.25203613583680529</c:v>
                </c:pt>
                <c:pt idx="294">
                  <c:v>0.24613151369435121</c:v>
                </c:pt>
                <c:pt idx="295">
                  <c:v>0.24038420414658676</c:v>
                </c:pt>
                <c:pt idx="296">
                  <c:v>0.23478951863792619</c:v>
                </c:pt>
                <c:pt idx="297">
                  <c:v>0.22934292286422847</c:v>
                </c:pt>
                <c:pt idx="298">
                  <c:v>0.22404003123354257</c:v>
                </c:pt>
                <c:pt idx="299">
                  <c:v>0.21887660154184477</c:v>
                </c:pt>
                <c:pt idx="300">
                  <c:v>0.21384852985482813</c:v>
                </c:pt>
                <c:pt idx="301">
                  <c:v>0.20895184558720445</c:v>
                </c:pt>
                <c:pt idx="302">
                  <c:v>0.20418270677134928</c:v>
                </c:pt>
                <c:pt idx="303">
                  <c:v>0.19953739550748364</c:v>
                </c:pt>
                <c:pt idx="304">
                  <c:v>0.19501231358792673</c:v>
                </c:pt>
                <c:pt idx="305">
                  <c:v>0.19060397828827816</c:v>
                </c:pt>
                <c:pt idx="306">
                  <c:v>0.18630901831870464</c:v>
                </c:pt>
                <c:pt idx="307">
                  <c:v>0.18212416992879674</c:v>
                </c:pt>
                <c:pt idx="308">
                  <c:v>0.17804627315974975</c:v>
                </c:pt>
                <c:pt idx="309">
                  <c:v>0.17407226823789129</c:v>
                </c:pt>
                <c:pt idx="310">
                  <c:v>0.17019919210383452</c:v>
                </c:pt>
                <c:pt idx="311">
                  <c:v>0.16642417507178631</c:v>
                </c:pt>
                <c:pt idx="312">
                  <c:v>0.16274443761376992</c:v>
                </c:pt>
                <c:pt idx="313">
                  <c:v>0.15915728726375059</c:v>
                </c:pt>
                <c:pt idx="314">
                  <c:v>0.15566011563686374</c:v>
                </c:pt>
                <c:pt idx="315">
                  <c:v>0.15225039555915135</c:v>
                </c:pt>
                <c:pt idx="316">
                  <c:v>0.14892567830340669</c:v>
                </c:pt>
                <c:pt idx="317">
                  <c:v>0.14568359092691643</c:v>
                </c:pt>
                <c:pt idx="318">
                  <c:v>0.14252183370706278</c:v>
                </c:pt>
                <c:pt idx="319">
                  <c:v>0.13943817767092465</c:v>
                </c:pt>
                <c:pt idx="320">
                  <c:v>0.13643046221517358</c:v>
                </c:pt>
                <c:pt idx="321">
                  <c:v>0.13349659281272014</c:v>
                </c:pt>
                <c:pt idx="322">
                  <c:v>0.13063453880271209</c:v>
                </c:pt>
                <c:pt idx="323">
                  <c:v>0.12784233126062894</c:v>
                </c:pt>
                <c:pt idx="324">
                  <c:v>0.12511806094535316</c:v>
                </c:pt>
                <c:pt idx="325">
                  <c:v>0.12245987632022666</c:v>
                </c:pt>
                <c:pt idx="326">
                  <c:v>0.11986598164522751</c:v>
                </c:pt>
                <c:pt idx="327">
                  <c:v>0.11733463513751745</c:v>
                </c:pt>
                <c:pt idx="328">
                  <c:v>0.1148641471977266</c:v>
                </c:pt>
                <c:pt idx="329">
                  <c:v>0.11245287869944852</c:v>
                </c:pt>
                <c:pt idx="330">
                  <c:v>0.11009923933952351</c:v>
                </c:pt>
                <c:pt idx="331">
                  <c:v>0.10780168604678599</c:v>
                </c:pt>
                <c:pt idx="332">
                  <c:v>0.10555872144704784</c:v>
                </c:pt>
                <c:pt idx="333">
                  <c:v>0.10336889238217961</c:v>
                </c:pt>
                <c:pt idx="334">
                  <c:v>0.10123078848123832</c:v>
                </c:pt>
                <c:pt idx="335">
                  <c:v>9.9143040781673797E-2</c:v>
                </c:pt>
                <c:pt idx="336">
                  <c:v>9.7104320398725366E-2</c:v>
                </c:pt>
                <c:pt idx="337">
                  <c:v>9.5113337241195875E-2</c:v>
                </c:pt>
                <c:pt idx="338">
                  <c:v>9.3168838771863827E-2</c:v>
                </c:pt>
                <c:pt idx="339">
                  <c:v>9.1269608810863434E-2</c:v>
                </c:pt>
                <c:pt idx="340">
                  <c:v>8.9414466380429811E-2</c:v>
                </c:pt>
                <c:pt idx="341">
                  <c:v>8.7602264589469875E-2</c:v>
                </c:pt>
                <c:pt idx="342">
                  <c:v>8.5831889556480648E-2</c:v>
                </c:pt>
                <c:pt idx="343">
                  <c:v>8.4102259369396526E-2</c:v>
                </c:pt>
                <c:pt idx="344">
                  <c:v>8.2412323081001299E-2</c:v>
                </c:pt>
                <c:pt idx="345">
                  <c:v>8.0761059738596111E-2</c:v>
                </c:pt>
                <c:pt idx="346">
                  <c:v>7.9147477446665698E-2</c:v>
                </c:pt>
                <c:pt idx="347">
                  <c:v>7.7570612461333829E-2</c:v>
                </c:pt>
                <c:pt idx="348">
                  <c:v>7.60295283154475E-2</c:v>
                </c:pt>
                <c:pt idx="349">
                  <c:v>7.4523314973173715E-2</c:v>
                </c:pt>
                <c:pt idx="350">
                  <c:v>7.3051088013036822E-2</c:v>
                </c:pt>
                <c:pt idx="351">
                  <c:v>7.1611987838365532E-2</c:v>
                </c:pt>
                <c:pt idx="352">
                  <c:v>7.0205178914159463E-2</c:v>
                </c:pt>
                <c:pt idx="353">
                  <c:v>6.8829849029422255E-2</c:v>
                </c:pt>
                <c:pt idx="354">
                  <c:v>6.7485208584046275E-2</c:v>
                </c:pt>
                <c:pt idx="355">
                  <c:v>6.6170489899368204E-2</c:v>
                </c:pt>
                <c:pt idx="356">
                  <c:v>6.4884946551548625E-2</c:v>
                </c:pt>
                <c:pt idx="357">
                  <c:v>6.3627852726962295E-2</c:v>
                </c:pt>
                <c:pt idx="358">
                  <c:v>6.2398502598815173E-2</c:v>
                </c:pt>
                <c:pt idx="359">
                  <c:v>6.1196209724235215E-2</c:v>
                </c:pt>
                <c:pt idx="360">
                  <c:v>6.0020306461112428E-2</c:v>
                </c:pt>
                <c:pt idx="361">
                  <c:v>5.8870143403990736E-2</c:v>
                </c:pt>
                <c:pt idx="362">
                  <c:v>5.7745088838341035E-2</c:v>
                </c:pt>
                <c:pt idx="363">
                  <c:v>5.6644528212569656E-2</c:v>
                </c:pt>
                <c:pt idx="364">
                  <c:v>5.5567863627141147E-2</c:v>
                </c:pt>
                <c:pt idx="365">
                  <c:v>5.4514513340217195E-2</c:v>
                </c:pt>
                <c:pt idx="366">
                  <c:v>5.3483911289236269E-2</c:v>
                </c:pt>
                <c:pt idx="367">
                  <c:v>5.247550662787985E-2</c:v>
                </c:pt>
                <c:pt idx="368">
                  <c:v>5.1488763277891605E-2</c:v>
                </c:pt>
                <c:pt idx="369">
                  <c:v>5.0523159495235864E-2</c:v>
                </c:pt>
                <c:pt idx="370">
                  <c:v>4.9578187450100959E-2</c:v>
                </c:pt>
                <c:pt idx="371">
                  <c:v>4.8653352820270779E-2</c:v>
                </c:pt>
                <c:pt idx="372">
                  <c:v>4.7748174397405779E-2</c:v>
                </c:pt>
                <c:pt idx="373">
                  <c:v>4.6862183705791816E-2</c:v>
                </c:pt>
                <c:pt idx="374">
                  <c:v>4.5994924633130416E-2</c:v>
                </c:pt>
                <c:pt idx="375">
                  <c:v>4.5145953072961223E-2</c:v>
                </c:pt>
                <c:pt idx="376">
                  <c:v>4.4314836578320214E-2</c:v>
                </c:pt>
                <c:pt idx="377">
                  <c:v>4.3501154026254395E-2</c:v>
                </c:pt>
                <c:pt idx="378">
                  <c:v>4.2704495292824572E-2</c:v>
                </c:pt>
                <c:pt idx="379">
                  <c:v>4.1924460938243396E-2</c:v>
                </c:pt>
                <c:pt idx="380">
                  <c:v>4.1160661901807477E-2</c:v>
                </c:pt>
                <c:pt idx="381">
                  <c:v>4.0412719206294877E-2</c:v>
                </c:pt>
                <c:pt idx="382">
                  <c:v>3.968026367151159E-2</c:v>
                </c:pt>
                <c:pt idx="383">
                  <c:v>3.8962935636680802E-2</c:v>
                </c:pt>
                <c:pt idx="384">
                  <c:v>3.8260384691381447E-2</c:v>
                </c:pt>
                <c:pt idx="385">
                  <c:v>3.7572269414751065E-2</c:v>
                </c:pt>
                <c:pt idx="386">
                  <c:v>3.6898257122679801E-2</c:v>
                </c:pt>
                <c:pt idx="387">
                  <c:v>3.6238023622731118E-2</c:v>
                </c:pt>
                <c:pt idx="388">
                  <c:v>3.5591252976534302E-2</c:v>
                </c:pt>
                <c:pt idx="389">
                  <c:v>3.4957637269403291E-2</c:v>
                </c:pt>
                <c:pt idx="390">
                  <c:v>3.4336876386944451E-2</c:v>
                </c:pt>
                <c:pt idx="391">
                  <c:v>3.37286777984247E-2</c:v>
                </c:pt>
                <c:pt idx="392">
                  <c:v>3.3132756346678997E-2</c:v>
                </c:pt>
                <c:pt idx="393">
                  <c:v>3.2548834044344589E-2</c:v>
                </c:pt>
                <c:pt idx="394">
                  <c:v>3.1976639876215955E-2</c:v>
                </c:pt>
                <c:pt idx="395">
                  <c:v>3.1415909607522441E-2</c:v>
                </c:pt>
                <c:pt idx="396">
                  <c:v>3.0866385597936707E-2</c:v>
                </c:pt>
                <c:pt idx="397">
                  <c:v>3.0327816621129565E-2</c:v>
                </c:pt>
                <c:pt idx="398">
                  <c:v>2.9799957689692166E-2</c:v>
                </c:pt>
                <c:pt idx="399">
                  <c:v>2.9282569885253761E-2</c:v>
                </c:pt>
                <c:pt idx="400">
                  <c:v>2.8775420193628276E-2</c:v>
                </c:pt>
                <c:pt idx="401">
                  <c:v>2.8278281344829147E-2</c:v>
                </c:pt>
                <c:pt idx="402">
                  <c:v>2.7790931657797276E-2</c:v>
                </c:pt>
                <c:pt idx="403">
                  <c:v>2.7313154889692284E-2</c:v>
                </c:pt>
                <c:pt idx="404">
                  <c:v>2.684474008960213E-2</c:v>
                </c:pt>
                <c:pt idx="405">
                  <c:v>2.6385481456531509E-2</c:v>
                </c:pt>
                <c:pt idx="406">
                  <c:v>2.5935178201533706E-2</c:v>
                </c:pt>
                <c:pt idx="407">
                  <c:v>2.5493634413855649E-2</c:v>
                </c:pt>
                <c:pt idx="408">
                  <c:v>2.5060658930969856E-2</c:v>
                </c:pt>
                <c:pt idx="409">
                  <c:v>2.4636065212371543E-2</c:v>
                </c:pt>
                <c:pt idx="410">
                  <c:v>2.4219671217023061E-2</c:v>
                </c:pt>
                <c:pt idx="411">
                  <c:v>2.3811299284332094E-2</c:v>
                </c:pt>
                <c:pt idx="412">
                  <c:v>2.3410776018553184E-2</c:v>
                </c:pt>
                <c:pt idx="413">
                  <c:v>2.3017932176506758E-2</c:v>
                </c:pt>
                <c:pt idx="414">
                  <c:v>2.2632602558512606E-2</c:v>
                </c:pt>
                <c:pt idx="415">
                  <c:v>2.2254625902438409E-2</c:v>
                </c:pt>
                <c:pt idx="416">
                  <c:v>2.1883844780767527E-2</c:v>
                </c:pt>
                <c:pt idx="417">
                  <c:v>2.1520105500592836E-2</c:v>
                </c:pt>
                <c:pt idx="418">
                  <c:v>2.1163258006447052E-2</c:v>
                </c:pt>
                <c:pt idx="419">
                  <c:v>2.0813155785882522E-2</c:v>
                </c:pt>
                <c:pt idx="420">
                  <c:v>2.0469655777716578E-2</c:v>
                </c:pt>
                <c:pt idx="421">
                  <c:v>2.0132618282861125E-2</c:v>
                </c:pt>
                <c:pt idx="422">
                  <c:v>1.9801906877657954E-2</c:v>
                </c:pt>
                <c:pt idx="423">
                  <c:v>1.9477388329643675E-2</c:v>
                </c:pt>
                <c:pt idx="424">
                  <c:v>1.9158932515670676E-2</c:v>
                </c:pt>
                <c:pt idx="425">
                  <c:v>1.8846412342313219E-2</c:v>
                </c:pt>
                <c:pt idx="426">
                  <c:v>1.8539703668489348E-2</c:v>
                </c:pt>
                <c:pt idx="427">
                  <c:v>1.8238685230232442E-2</c:v>
                </c:pt>
                <c:pt idx="428">
                  <c:v>1.7943238567547707E-2</c:v>
                </c:pt>
                <c:pt idx="429">
                  <c:v>1.7653247953291085E-2</c:v>
                </c:pt>
                <c:pt idx="430">
                  <c:v>1.7368600324010549E-2</c:v>
                </c:pt>
                <c:pt idx="431">
                  <c:v>1.7089185212690913E-2</c:v>
                </c:pt>
                <c:pt idx="432">
                  <c:v>1.6814894683345884E-2</c:v>
                </c:pt>
                <c:pt idx="433">
                  <c:v>1.6545623267402332E-2</c:v>
                </c:pt>
                <c:pt idx="434">
                  <c:v>1.6281267901823916E-2</c:v>
                </c:pt>
                <c:pt idx="435">
                  <c:v>1.6021727868922586E-2</c:v>
                </c:pt>
                <c:pt idx="436">
                  <c:v>1.5766904737808299E-2</c:v>
                </c:pt>
                <c:pt idx="437">
                  <c:v>1.5516702307428727E-2</c:v>
                </c:pt>
                <c:pt idx="438">
                  <c:v>1.5271026551152435E-2</c:v>
                </c:pt>
                <c:pt idx="439">
                  <c:v>1.5029785562850175E-2</c:v>
                </c:pt>
                <c:pt idx="440">
                  <c:v>1.4792889504430784E-2</c:v>
                </c:pt>
                <c:pt idx="441">
                  <c:v>1.4560250554789043E-2</c:v>
                </c:pt>
                <c:pt idx="442">
                  <c:v>1.433178286012469E-2</c:v>
                </c:pt>
                <c:pt idx="443">
                  <c:v>1.4107402485592639E-2</c:v>
                </c:pt>
                <c:pt idx="444">
                  <c:v>1.3887027368245958E-2</c:v>
                </c:pt>
                <c:pt idx="445">
                  <c:v>1.3670577271234228E-2</c:v>
                </c:pt>
                <c:pt idx="446">
                  <c:v>1.3457973739221162E-2</c:v>
                </c:pt>
                <c:pt idx="447">
                  <c:v>1.3249140054986343E-2</c:v>
                </c:pt>
                <c:pt idx="448">
                  <c:v>1.3044001197177203E-2</c:v>
                </c:pt>
                <c:pt idx="449">
                  <c:v>1.2842483799178192E-2</c:v>
                </c:pt>
                <c:pt idx="450">
                  <c:v>1.264451610906535E-2</c:v>
                </c:pt>
                <c:pt idx="451">
                  <c:v>1.2450027950615214E-2</c:v>
                </c:pt>
                <c:pt idx="452">
                  <c:v>1.2258950685338228E-2</c:v>
                </c:pt>
                <c:pt idx="453">
                  <c:v>1.2071217175507376E-2</c:v>
                </c:pt>
                <c:pt idx="454">
                  <c:v>1.1886761748154052E-2</c:v>
                </c:pt>
                <c:pt idx="455">
                  <c:v>1.1705520160003671E-2</c:v>
                </c:pt>
                <c:pt idx="456">
                  <c:v>1.1527429563324644E-2</c:v>
                </c:pt>
                <c:pt idx="457">
                  <c:v>1.1352428472664933E-2</c:v>
                </c:pt>
                <c:pt idx="458">
                  <c:v>1.118045673245128E-2</c:v>
                </c:pt>
                <c:pt idx="459">
                  <c:v>1.1011455485426985E-2</c:v>
                </c:pt>
                <c:pt idx="460">
                  <c:v>1.084536714190471E-2</c:v>
                </c:pt>
                <c:pt idx="461">
                  <c:v>1.0682135349811639E-2</c:v>
                </c:pt>
                <c:pt idx="462">
                  <c:v>1.0521704965504898E-2</c:v>
                </c:pt>
                <c:pt idx="463">
                  <c:v>1.0364022025335828E-2</c:v>
                </c:pt>
                <c:pt idx="464">
                  <c:v>1.0209033717942365E-2</c:v>
                </c:pt>
                <c:pt idx="465">
                  <c:v>1.0056688357249419E-2</c:v>
                </c:pt>
                <c:pt idx="466">
                  <c:v>9.9069353561575934E-3</c:v>
                </c:pt>
                <c:pt idx="467">
                  <c:v>9.759725200901459E-3</c:v>
                </c:pt>
                <c:pt idx="468">
                  <c:v>9.6150094260587481E-3</c:v>
                </c:pt>
                <c:pt idx="469">
                  <c:v>9.4727405901928637E-3</c:v>
                </c:pt>
                <c:pt idx="470">
                  <c:v>9.3328722521111383E-3</c:v>
                </c:pt>
                <c:pt idx="471">
                  <c:v>9.1953589477221688E-3</c:v>
                </c:pt>
                <c:pt idx="472">
                  <c:v>9.0601561674758437E-3</c:v>
                </c:pt>
                <c:pt idx="473">
                  <c:v>8.9272203343701857E-3</c:v>
                </c:pt>
                <c:pt idx="474">
                  <c:v>8.7965087825096714E-3</c:v>
                </c:pt>
                <c:pt idx="475">
                  <c:v>8.667979736200055E-3</c:v>
                </c:pt>
                <c:pt idx="476">
                  <c:v>8.5415922895651815E-3</c:v>
                </c:pt>
                <c:pt idx="477">
                  <c:v>8.417306386671727E-3</c:v>
                </c:pt>
                <c:pt idx="478">
                  <c:v>8.2950828021482025E-3</c:v>
                </c:pt>
                <c:pt idx="479">
                  <c:v>8.1748831222848723E-3</c:v>
                </c:pt>
                <c:pt idx="480">
                  <c:v>8.0566697266017794E-3</c:v>
                </c:pt>
                <c:pt idx="481">
                  <c:v>7.9404057698722677E-3</c:v>
                </c:pt>
                <c:pt idx="482">
                  <c:v>7.8260551645899235E-3</c:v>
                </c:pt>
                <c:pt idx="483">
                  <c:v>7.7135825638670131E-3</c:v>
                </c:pt>
                <c:pt idx="484">
                  <c:v>7.602953344753023E-3</c:v>
                </c:pt>
                <c:pt idx="485">
                  <c:v>7.4941335919621365E-3</c:v>
                </c:pt>
                <c:pt idx="486">
                  <c:v>7.3870900819987704E-3</c:v>
                </c:pt>
                <c:pt idx="487">
                  <c:v>7.2817902676706901E-3</c:v>
                </c:pt>
                <c:pt idx="488">
                  <c:v>7.1782022629794566E-3</c:v>
                </c:pt>
                <c:pt idx="489">
                  <c:v>7.076294828378289E-3</c:v>
                </c:pt>
                <c:pt idx="490">
                  <c:v>6.9760373563876685E-3</c:v>
                </c:pt>
                <c:pt idx="491">
                  <c:v>6.8773998575592981E-3</c:v>
                </c:pt>
                <c:pt idx="492">
                  <c:v>6.7803529467793154E-3</c:v>
                </c:pt>
                <c:pt idx="493">
                  <c:v>6.6848678299019047E-3</c:v>
                </c:pt>
                <c:pt idx="494">
                  <c:v>6.5909162907046587E-3</c:v>
                </c:pt>
                <c:pt idx="495">
                  <c:v>6.4984706781573524E-3</c:v>
                </c:pt>
                <c:pt idx="496">
                  <c:v>6.4075038939959772E-3</c:v>
                </c:pt>
                <c:pt idx="497">
                  <c:v>6.3179893805941391E-3</c:v>
                </c:pt>
                <c:pt idx="498">
                  <c:v>6.2299011091240886E-3</c:v>
                </c:pt>
                <c:pt idx="499">
                  <c:v>6.143213567999975E-3</c:v>
                </c:pt>
                <c:pt idx="500">
                  <c:v>6.0579017515959644E-3</c:v>
                </c:pt>
                <c:pt idx="501">
                  <c:v>5.9739411492322619E-3</c:v>
                </c:pt>
                <c:pt idx="502">
                  <c:v>5.8913077344220745E-3</c:v>
                </c:pt>
                <c:pt idx="503">
                  <c:v>5.8099779543728481E-3</c:v>
                </c:pt>
                <c:pt idx="504">
                  <c:v>5.7299287197353456E-3</c:v>
                </c:pt>
                <c:pt idx="505">
                  <c:v>5.6511373945941287E-3</c:v>
                </c:pt>
                <c:pt idx="506">
                  <c:v>5.5735817866934198E-3</c:v>
                </c:pt>
                <c:pt idx="507">
                  <c:v>5.4972401378922727E-3</c:v>
                </c:pt>
                <c:pt idx="508">
                  <c:v>5.4220911148432733E-3</c:v>
                </c:pt>
                <c:pt idx="509">
                  <c:v>5.348113799889101E-3</c:v>
                </c:pt>
                <c:pt idx="510">
                  <c:v>5.2752876821714773E-3</c:v>
                </c:pt>
                <c:pt idx="511">
                  <c:v>5.2035926489470826E-3</c:v>
                </c:pt>
                <c:pt idx="512">
                  <c:v>5.1330089771053139E-3</c:v>
                </c:pt>
                <c:pt idx="513">
                  <c:v>5.0635173248827336E-3</c:v>
                </c:pt>
                <c:pt idx="514">
                  <c:v>4.9950987237693308E-3</c:v>
                </c:pt>
                <c:pt idx="515">
                  <c:v>4.9277345706017937E-3</c:v>
                </c:pt>
                <c:pt idx="516">
                  <c:v>4.8614066198390876E-3</c:v>
                </c:pt>
                <c:pt idx="517">
                  <c:v>4.7960969760158243E-3</c:v>
                </c:pt>
                <c:pt idx="518">
                  <c:v>4.7317880863689933E-3</c:v>
                </c:pt>
                <c:pt idx="519">
                  <c:v>4.6684627336337509E-3</c:v>
                </c:pt>
                <c:pt idx="520">
                  <c:v>4.6061040290040619E-3</c:v>
                </c:pt>
                <c:pt idx="521">
                  <c:v>4.5446954052541389E-3</c:v>
                </c:pt>
                <c:pt idx="522">
                  <c:v>4.4842206100166992E-3</c:v>
                </c:pt>
                <c:pt idx="523">
                  <c:v>4.4246636992141533E-3</c:v>
                </c:pt>
                <c:pt idx="524">
                  <c:v>4.3660090306390171E-3</c:v>
                </c:pt>
                <c:pt idx="525">
                  <c:v>4.3082412576798245E-3</c:v>
                </c:pt>
                <c:pt idx="526">
                  <c:v>4.2513453231890009E-3</c:v>
                </c:pt>
                <c:pt idx="527">
                  <c:v>4.1953064534892412E-3</c:v>
                </c:pt>
                <c:pt idx="528">
                  <c:v>4.140110152514977E-3</c:v>
                </c:pt>
                <c:pt idx="529">
                  <c:v>4.0857421960856779E-3</c:v>
                </c:pt>
                <c:pt idx="530">
                  <c:v>4.0321886263077322E-3</c:v>
                </c:pt>
                <c:pt idx="531">
                  <c:v>3.9794357461018495E-3</c:v>
                </c:pt>
                <c:pt idx="532">
                  <c:v>3.9274701138528765E-3</c:v>
                </c:pt>
                <c:pt idx="533">
                  <c:v>3.8762785381791119E-3</c:v>
                </c:pt>
                <c:pt idx="534">
                  <c:v>3.8258480728182299E-3</c:v>
                </c:pt>
                <c:pt idx="535">
                  <c:v>3.7761660116269629E-3</c:v>
                </c:pt>
                <c:pt idx="536">
                  <c:v>3.7272198836918635E-3</c:v>
                </c:pt>
                <c:pt idx="537">
                  <c:v>3.6789974485484395E-3</c:v>
                </c:pt>
                <c:pt idx="538">
                  <c:v>3.63148669150608E-3</c:v>
                </c:pt>
                <c:pt idx="539">
                  <c:v>3.5846758190762407E-3</c:v>
                </c:pt>
                <c:pt idx="540">
                  <c:v>3.5385532545014068E-3</c:v>
                </c:pt>
                <c:pt idx="541">
                  <c:v>3.4931076333824694E-3</c:v>
                </c:pt>
                <c:pt idx="542">
                  <c:v>3.4483277994021276E-3</c:v>
                </c:pt>
                <c:pt idx="543">
                  <c:v>3.4042028001420705E-3</c:v>
                </c:pt>
                <c:pt idx="544">
                  <c:v>3.3607218829917016E-3</c:v>
                </c:pt>
                <c:pt idx="545">
                  <c:v>3.317874491146241E-3</c:v>
                </c:pt>
                <c:pt idx="546">
                  <c:v>3.2756502596920888E-3</c:v>
                </c:pt>
                <c:pt idx="547">
                  <c:v>3.234039011777416E-3</c:v>
                </c:pt>
                <c:pt idx="548">
                  <c:v>3.1930307548659396E-3</c:v>
                </c:pt>
                <c:pt idx="549">
                  <c:v>3.1526156770719633E-3</c:v>
                </c:pt>
                <c:pt idx="550">
                  <c:v>3.1127841435747545E-3</c:v>
                </c:pt>
                <c:pt idx="551">
                  <c:v>3.0735266931104059E-3</c:v>
                </c:pt>
                <c:pt idx="552">
                  <c:v>3.0348340345393958E-3</c:v>
                </c:pt>
                <c:pt idx="553">
                  <c:v>2.9966970434880304E-3</c:v>
                </c:pt>
                <c:pt idx="554">
                  <c:v>2.9591067590620957E-3</c:v>
                </c:pt>
                <c:pt idx="555">
                  <c:v>2.9220543806310227E-3</c:v>
                </c:pt>
                <c:pt idx="556">
                  <c:v>2.8855312646809232E-3</c:v>
                </c:pt>
                <c:pt idx="557">
                  <c:v>2.8495289217349159E-3</c:v>
                </c:pt>
                <c:pt idx="558">
                  <c:v>2.8140390133391691E-3</c:v>
                </c:pt>
                <c:pt idx="559">
                  <c:v>2.7790533491131703E-3</c:v>
                </c:pt>
                <c:pt idx="560">
                  <c:v>2.7445638838627107E-3</c:v>
                </c:pt>
                <c:pt idx="561">
                  <c:v>2.7105627147541661E-3</c:v>
                </c:pt>
                <c:pt idx="562">
                  <c:v>2.6770420785486668E-3</c:v>
                </c:pt>
                <c:pt idx="563">
                  <c:v>2.6439943488947631E-3</c:v>
                </c:pt>
                <c:pt idx="564">
                  <c:v>2.6114120336782737E-3</c:v>
                </c:pt>
                <c:pt idx="565">
                  <c:v>2.5792877724279979E-3</c:v>
                </c:pt>
                <c:pt idx="566">
                  <c:v>2.5476143337760148E-3</c:v>
                </c:pt>
                <c:pt idx="567">
                  <c:v>2.5163846129713507E-3</c:v>
                </c:pt>
                <c:pt idx="568">
                  <c:v>2.4855916294457573E-3</c:v>
                </c:pt>
                <c:pt idx="569">
                  <c:v>2.4552285244304741E-3</c:v>
                </c:pt>
                <c:pt idx="570">
                  <c:v>2.4252885586227772E-3</c:v>
                </c:pt>
                <c:pt idx="571">
                  <c:v>2.3957651099012147E-3</c:v>
                </c:pt>
                <c:pt idx="572">
                  <c:v>2.3666516710884166E-3</c:v>
                </c:pt>
                <c:pt idx="573">
                  <c:v>2.3379418477604184E-3</c:v>
                </c:pt>
                <c:pt idx="574">
                  <c:v>2.3096293561014392E-3</c:v>
                </c:pt>
                <c:pt idx="575">
                  <c:v>2.2817080208031157E-3</c:v>
                </c:pt>
                <c:pt idx="576">
                  <c:v>2.2541717730071736E-3</c:v>
                </c:pt>
                <c:pt idx="577">
                  <c:v>2.2270146482905743E-3</c:v>
                </c:pt>
                <c:pt idx="578">
                  <c:v>2.2002307846921967E-3</c:v>
                </c:pt>
                <c:pt idx="579">
                  <c:v>2.1738144207801135E-3</c:v>
                </c:pt>
                <c:pt idx="580">
                  <c:v>2.1477598937585697E-3</c:v>
                </c:pt>
                <c:pt idx="581">
                  <c:v>2.1220616376137758E-3</c:v>
                </c:pt>
                <c:pt idx="582">
                  <c:v>2.0967141812976626E-3</c:v>
                </c:pt>
                <c:pt idx="583">
                  <c:v>2.071712146948743E-3</c:v>
                </c:pt>
                <c:pt idx="584">
                  <c:v>2.047050248149274E-3</c:v>
                </c:pt>
                <c:pt idx="585">
                  <c:v>2.0227232882179202E-3</c:v>
                </c:pt>
                <c:pt idx="586">
                  <c:v>1.9987261585371163E-3</c:v>
                </c:pt>
                <c:pt idx="587">
                  <c:v>1.9750538369143946E-3</c:v>
                </c:pt>
                <c:pt idx="588">
                  <c:v>1.9517013859769062E-3</c:v>
                </c:pt>
                <c:pt idx="589">
                  <c:v>1.9286639515984285E-3</c:v>
                </c:pt>
                <c:pt idx="590">
                  <c:v>1.9059367613581298E-3</c:v>
                </c:pt>
                <c:pt idx="591">
                  <c:v>1.8835151230304186E-3</c:v>
                </c:pt>
                <c:pt idx="592">
                  <c:v>1.861394423105178E-3</c:v>
                </c:pt>
                <c:pt idx="593">
                  <c:v>1.83957012533774E-3</c:v>
                </c:pt>
                <c:pt idx="594">
                  <c:v>1.8180377693279486E-3</c:v>
                </c:pt>
                <c:pt idx="595">
                  <c:v>1.7967929691276748E-3</c:v>
                </c:pt>
                <c:pt idx="596">
                  <c:v>1.7758314118761778E-3</c:v>
                </c:pt>
                <c:pt idx="597">
                  <c:v>1.7551488564627009E-3</c:v>
                </c:pt>
                <c:pt idx="598">
                  <c:v>1.7347411322157229E-3</c:v>
                </c:pt>
                <c:pt idx="599">
                  <c:v>1.7146041376182798E-3</c:v>
                </c:pt>
                <c:pt idx="600">
                  <c:v>1.6947338390488054E-3</c:v>
                </c:pt>
                <c:pt idx="601">
                  <c:v>1.6751262695469424E-3</c:v>
                </c:pt>
                <c:pt idx="602">
                  <c:v>1.6557775276037781E-3</c:v>
                </c:pt>
                <c:pt idx="603">
                  <c:v>1.636683775975996E-3</c:v>
                </c:pt>
                <c:pt idx="604">
                  <c:v>1.6178412405234233E-3</c:v>
                </c:pt>
                <c:pt idx="605">
                  <c:v>1.5992462090694724E-3</c:v>
                </c:pt>
                <c:pt idx="606">
                  <c:v>1.5808950302840031E-3</c:v>
                </c:pt>
                <c:pt idx="607">
                  <c:v>1.5627841125881101E-3</c:v>
                </c:pt>
                <c:pt idx="608">
                  <c:v>1.5449099230803842E-3</c:v>
                </c:pt>
                <c:pt idx="609">
                  <c:v>1.5272689864841819E-3</c:v>
                </c:pt>
                <c:pt idx="610">
                  <c:v>1.5098578841154717E-3</c:v>
                </c:pt>
                <c:pt idx="611">
                  <c:v>1.4926732528708069E-3</c:v>
                </c:pt>
                <c:pt idx="612">
                  <c:v>1.475711784235012E-3</c:v>
                </c:pt>
                <c:pt idx="613">
                  <c:v>1.4589702233081593E-3</c:v>
                </c:pt>
                <c:pt idx="614">
                  <c:v>1.4424453678514419E-3</c:v>
                </c:pt>
                <c:pt idx="615">
                  <c:v>1.4261340673515283E-3</c:v>
                </c:pt>
                <c:pt idx="616">
                  <c:v>1.4100332221030278E-3</c:v>
                </c:pt>
                <c:pt idx="617">
                  <c:v>1.3941397823086844E-3</c:v>
                </c:pt>
                <c:pt idx="618">
                  <c:v>1.3784507471969144E-3</c:v>
                </c:pt>
                <c:pt idx="619">
                  <c:v>1.36296316415635E-3</c:v>
                </c:pt>
                <c:pt idx="620">
                  <c:v>1.347674127887014E-3</c:v>
                </c:pt>
                <c:pt idx="621">
                  <c:v>1.3325807795677926E-3</c:v>
                </c:pt>
                <c:pt idx="622">
                  <c:v>1.3176803060398572E-3</c:v>
                </c:pt>
                <c:pt idx="623">
                  <c:v>1.3029699390057175E-3</c:v>
                </c:pt>
                <c:pt idx="624">
                  <c:v>1.2884469542435715E-3</c:v>
                </c:pt>
                <c:pt idx="625">
                  <c:v>1.2741086708366407E-3</c:v>
                </c:pt>
                <c:pt idx="626">
                  <c:v>1.2599524504171818E-3</c:v>
                </c:pt>
                <c:pt idx="627">
                  <c:v>1.2459756964248729E-3</c:v>
                </c:pt>
                <c:pt idx="628">
                  <c:v>1.2321758533792753E-3</c:v>
                </c:pt>
                <c:pt idx="629">
                  <c:v>1.2185504061660857E-3</c:v>
                </c:pt>
                <c:pt idx="630">
                  <c:v>1.2050968793368955E-3</c:v>
                </c:pt>
                <c:pt idx="631">
                  <c:v>1.1918128364221765E-3</c:v>
                </c:pt>
                <c:pt idx="632">
                  <c:v>1.1786958792572317E-3</c:v>
                </c:pt>
                <c:pt idx="633">
                  <c:v>1.1657436473208353E-3</c:v>
                </c:pt>
                <c:pt idx="634">
                  <c:v>1.152953817086315E-3</c:v>
                </c:pt>
                <c:pt idx="635">
                  <c:v>1.1403241013848103E-3</c:v>
                </c:pt>
                <c:pt idx="636">
                  <c:v>1.1278522487804771E-3</c:v>
                </c:pt>
                <c:pt idx="637">
                  <c:v>1.1155360429573769E-3</c:v>
                </c:pt>
                <c:pt idx="638">
                  <c:v>1.1033733021178285E-3</c:v>
                </c:pt>
                <c:pt idx="639">
                  <c:v>1.0913618783919871E-3</c:v>
                </c:pt>
                <c:pt idx="640">
                  <c:v>1.0794996572584151E-3</c:v>
                </c:pt>
                <c:pt idx="641">
                  <c:v>1.0677845569754413E-3</c:v>
                </c:pt>
                <c:pt idx="642">
                  <c:v>1.0562145280230723E-3</c:v>
                </c:pt>
                <c:pt idx="643">
                  <c:v>1.044787552555255E-3</c:v>
                </c:pt>
                <c:pt idx="644">
                  <c:v>1.0335016438622849E-3</c:v>
                </c:pt>
                <c:pt idx="645">
                  <c:v>1.0223548458431451E-3</c:v>
                </c:pt>
                <c:pt idx="646">
                  <c:v>1.0113452324875892E-3</c:v>
                </c:pt>
                <c:pt idx="647">
                  <c:v>1.0004709073677693E-3</c:v>
                </c:pt>
                <c:pt idx="648">
                  <c:v>9.8973000313921683E-4</c:v>
                </c:pt>
                <c:pt idx="649">
                  <c:v>9.7912068105099272E-4</c:v>
                </c:pt>
                <c:pt idx="650">
                  <c:v>9.6864113046482331E-4</c:v>
                </c:pt>
                <c:pt idx="651">
                  <c:v>9.5828956838304709E-4</c:v>
                </c:pt>
                <c:pt idx="652">
                  <c:v>9.4806423898519013E-4</c:v>
                </c:pt>
                <c:pt idx="653">
                  <c:v>9.3796341317300871E-4</c:v>
                </c:pt>
                <c:pt idx="654">
                  <c:v>9.2798538812382441E-4</c:v>
                </c:pt>
                <c:pt idx="655">
                  <c:v>9.181284868519929E-4</c:v>
                </c:pt>
                <c:pt idx="656">
                  <c:v>9.0839105777834465E-4</c:v>
                </c:pt>
                <c:pt idx="657">
                  <c:v>8.9877147430743841E-4</c:v>
                </c:pt>
                <c:pt idx="658">
                  <c:v>8.892681344124803E-4</c:v>
                </c:pt>
                <c:pt idx="659">
                  <c:v>8.7987946022775041E-4</c:v>
                </c:pt>
                <c:pt idx="660">
                  <c:v>8.7060389764839687E-4</c:v>
                </c:pt>
                <c:pt idx="661">
                  <c:v>8.6143991593744728E-4</c:v>
                </c:pt>
                <c:pt idx="662">
                  <c:v>8.5238600733990387E-4</c:v>
                </c:pt>
                <c:pt idx="663">
                  <c:v>8.4344068670377673E-4</c:v>
                </c:pt>
                <c:pt idx="664">
                  <c:v>8.3460249110792423E-4</c:v>
                </c:pt>
                <c:pt idx="665">
                  <c:v>8.2586997949657046E-4</c:v>
                </c:pt>
                <c:pt idx="666">
                  <c:v>8.1724173232036366E-4</c:v>
                </c:pt>
                <c:pt idx="667">
                  <c:v>8.0871635118385631E-4</c:v>
                </c:pt>
                <c:pt idx="668">
                  <c:v>8.0029245849927574E-4</c:v>
                </c:pt>
                <c:pt idx="669">
                  <c:v>7.9196869714647108E-4</c:v>
                </c:pt>
                <c:pt idx="670">
                  <c:v>7.8374373013890913E-4</c:v>
                </c:pt>
                <c:pt idx="671">
                  <c:v>7.7561624029561242E-4</c:v>
                </c:pt>
                <c:pt idx="672">
                  <c:v>7.6758492991891398E-4</c:v>
                </c:pt>
                <c:pt idx="673">
                  <c:v>7.5964852047792793E-4</c:v>
                </c:pt>
                <c:pt idx="674">
                  <c:v>7.5180575229761952E-4</c:v>
                </c:pt>
                <c:pt idx="675">
                  <c:v>7.4405538425336868E-4</c:v>
                </c:pt>
                <c:pt idx="676">
                  <c:v>7.3639619347092456E-4</c:v>
                </c:pt>
                <c:pt idx="677">
                  <c:v>7.2882697503164409E-4</c:v>
                </c:pt>
                <c:pt idx="678">
                  <c:v>7.2134654168291932E-4</c:v>
                </c:pt>
                <c:pt idx="679">
                  <c:v>7.1395372355368824E-4</c:v>
                </c:pt>
                <c:pt idx="680">
                  <c:v>7.0664736787493865E-4</c:v>
                </c:pt>
                <c:pt idx="681">
                  <c:v>6.9942633870510482E-4</c:v>
                </c:pt>
                <c:pt idx="682">
                  <c:v>6.9228951666027154E-4</c:v>
                </c:pt>
                <c:pt idx="683">
                  <c:v>6.8523579864908325E-4</c:v>
                </c:pt>
                <c:pt idx="684">
                  <c:v>6.7826409761228342E-4</c:v>
                </c:pt>
                <c:pt idx="685">
                  <c:v>6.713733422667841E-4</c:v>
                </c:pt>
                <c:pt idx="686">
                  <c:v>6.64562476854189E-4</c:v>
                </c:pt>
                <c:pt idx="687">
                  <c:v>6.578304608936816E-4</c:v>
                </c:pt>
                <c:pt idx="688">
                  <c:v>6.5117626893919855E-4</c:v>
                </c:pt>
                <c:pt idx="689">
                  <c:v>6.4459889034080642E-4</c:v>
                </c:pt>
                <c:pt idx="690">
                  <c:v>6.3809732901020494E-4</c:v>
                </c:pt>
                <c:pt idx="691">
                  <c:v>6.3167060319027906E-4</c:v>
                </c:pt>
                <c:pt idx="692">
                  <c:v>6.2531774522862026E-4</c:v>
                </c:pt>
                <c:pt idx="693">
                  <c:v>6.1903780135495203E-4</c:v>
                </c:pt>
                <c:pt idx="694">
                  <c:v>6.1282983146237579E-4</c:v>
                </c:pt>
                <c:pt idx="695">
                  <c:v>6.0669290889237622E-4</c:v>
                </c:pt>
                <c:pt idx="696">
                  <c:v>6.0062612022350795E-4</c:v>
                </c:pt>
                <c:pt idx="697">
                  <c:v>5.9462856506370377E-4</c:v>
                </c:pt>
                <c:pt idx="698">
                  <c:v>5.8869935584612582E-4</c:v>
                </c:pt>
                <c:pt idx="699">
                  <c:v>5.8283761762850943E-4</c:v>
                </c:pt>
                <c:pt idx="700">
                  <c:v>5.7704248789591935E-4</c:v>
                </c:pt>
                <c:pt idx="701">
                  <c:v>5.7131311636686726E-4</c:v>
                </c:pt>
                <c:pt idx="702">
                  <c:v>5.6564866480272337E-4</c:v>
                </c:pt>
                <c:pt idx="703">
                  <c:v>5.6004830682036171E-4</c:v>
                </c:pt>
                <c:pt idx="704">
                  <c:v>5.5451122770798131E-4</c:v>
                </c:pt>
                <c:pt idx="705">
                  <c:v>5.4903662424404386E-4</c:v>
                </c:pt>
                <c:pt idx="706">
                  <c:v>5.4362370451927107E-4</c:v>
                </c:pt>
                <c:pt idx="707">
                  <c:v>5.3827168776164733E-4</c:v>
                </c:pt>
                <c:pt idx="708">
                  <c:v>5.3297980416436893E-4</c:v>
                </c:pt>
                <c:pt idx="709">
                  <c:v>5.2774729471669025E-4</c:v>
                </c:pt>
                <c:pt idx="710">
                  <c:v>5.2257341103761402E-4</c:v>
                </c:pt>
                <c:pt idx="711">
                  <c:v>5.1745741521236745E-4</c:v>
                </c:pt>
                <c:pt idx="712">
                  <c:v>5.1239857963162445E-4</c:v>
                </c:pt>
                <c:pt idx="713">
                  <c:v>5.0739618683341551E-4</c:v>
                </c:pt>
                <c:pt idx="714">
                  <c:v>5.0244952934767851E-4</c:v>
                </c:pt>
                <c:pt idx="715">
                  <c:v>4.9755790954340601E-4</c:v>
                </c:pt>
                <c:pt idx="716">
                  <c:v>4.9272063947833876E-4</c:v>
                </c:pt>
                <c:pt idx="717">
                  <c:v>4.8793704075116029E-4</c:v>
                </c:pt>
                <c:pt idx="718">
                  <c:v>4.8320644435614728E-4</c:v>
                </c:pt>
                <c:pt idx="719">
                  <c:v>4.7852819054023413E-4</c:v>
                </c:pt>
                <c:pt idx="720">
                  <c:v>4.7390162866244441E-4</c:v>
                </c:pt>
                <c:pt idx="721">
                  <c:v>4.6932611705564962E-4</c:v>
                </c:pt>
                <c:pt idx="722">
                  <c:v>4.6480102289061213E-4</c:v>
                </c:pt>
                <c:pt idx="723">
                  <c:v>4.6032572204227323E-4</c:v>
                </c:pt>
                <c:pt idx="724">
                  <c:v>4.5589959895824282E-4</c:v>
                </c:pt>
                <c:pt idx="725">
                  <c:v>4.5152204652945649E-4</c:v>
                </c:pt>
                <c:pt idx="726">
                  <c:v>4.471924659629553E-4</c:v>
                </c:pt>
                <c:pt idx="727">
                  <c:v>4.4291026665675725E-4</c:v>
                </c:pt>
                <c:pt idx="728">
                  <c:v>4.3867486607677655E-4</c:v>
                </c:pt>
                <c:pt idx="729">
                  <c:v>4.3448568963576036E-4</c:v>
                </c:pt>
                <c:pt idx="730">
                  <c:v>4.3034217057420256E-4</c:v>
                </c:pt>
                <c:pt idx="731">
                  <c:v>4.2624374984320259E-4</c:v>
                </c:pt>
                <c:pt idx="732">
                  <c:v>4.2218987598923412E-4</c:v>
                </c:pt>
                <c:pt idx="733">
                  <c:v>4.181800050407896E-4</c:v>
                </c:pt>
                <c:pt idx="734">
                  <c:v>4.1421360039686664E-4</c:v>
                </c:pt>
                <c:pt idx="735">
                  <c:v>4.1029013271726741E-4</c:v>
                </c:pt>
                <c:pt idx="736">
                  <c:v>4.0640907981467445E-4</c:v>
                </c:pt>
                <c:pt idx="737">
                  <c:v>4.0256992654847496E-4</c:v>
                </c:pt>
                <c:pt idx="738">
                  <c:v>3.9877216472030292E-4</c:v>
                </c:pt>
                <c:pt idx="739">
                  <c:v>3.9501529297126685E-4</c:v>
                </c:pt>
                <c:pt idx="740">
                  <c:v>3.912988166808352E-4</c:v>
                </c:pt>
                <c:pt idx="741">
                  <c:v>3.8762224786735106E-4</c:v>
                </c:pt>
                <c:pt idx="742">
                  <c:v>3.8398510509014648E-4</c:v>
                </c:pt>
                <c:pt idx="743">
                  <c:v>3.8038691335322874E-4</c:v>
                </c:pt>
                <c:pt idx="744">
                  <c:v>3.7682720401051263E-4</c:v>
                </c:pt>
                <c:pt idx="745">
                  <c:v>3.7330551467256985E-4</c:v>
                </c:pt>
                <c:pt idx="746">
                  <c:v>3.6982138911487129E-4</c:v>
                </c:pt>
                <c:pt idx="747">
                  <c:v>3.6637437718749439E-4</c:v>
                </c:pt>
                <c:pt idx="748">
                  <c:v>3.6296403472627108E-4</c:v>
                </c:pt>
                <c:pt idx="749">
                  <c:v>3.5958992346535367E-4</c:v>
                </c:pt>
                <c:pt idx="750">
                  <c:v>3.5625161095116946E-4</c:v>
                </c:pt>
                <c:pt idx="751">
                  <c:v>3.5294867045774397E-4</c:v>
                </c:pt>
                <c:pt idx="752">
                  <c:v>3.4968068090336776E-4</c:v>
                </c:pt>
                <c:pt idx="753">
                  <c:v>3.4644722676858655E-4</c:v>
                </c:pt>
                <c:pt idx="754">
                  <c:v>3.4324789801548449E-4</c:v>
                </c:pt>
                <c:pt idx="755">
                  <c:v>3.4008229000824947E-4</c:v>
                </c:pt>
                <c:pt idx="756">
                  <c:v>3.3695000343498703E-4</c:v>
                </c:pt>
                <c:pt idx="757">
                  <c:v>3.3385064423077112E-4</c:v>
                </c:pt>
                <c:pt idx="758">
                  <c:v>3.3078382350190482E-4</c:v>
                </c:pt>
                <c:pt idx="759">
                  <c:v>3.2774915745137183E-4</c:v>
                </c:pt>
                <c:pt idx="760">
                  <c:v>3.2474626730545999E-4</c:v>
                </c:pt>
                <c:pt idx="761">
                  <c:v>3.2177477924153462E-4</c:v>
                </c:pt>
                <c:pt idx="762">
                  <c:v>3.1883432431694352E-4</c:v>
                </c:pt>
                <c:pt idx="763">
                  <c:v>3.1592453839903481E-4</c:v>
                </c:pt>
                <c:pt idx="764">
                  <c:v>3.1304506209626787E-4</c:v>
                </c:pt>
                <c:pt idx="765">
                  <c:v>3.1019554069039814E-4</c:v>
                </c:pt>
                <c:pt idx="766">
                  <c:v>3.0737562406972003E-4</c:v>
                </c:pt>
                <c:pt idx="767">
                  <c:v>3.0458496666334854E-4</c:v>
                </c:pt>
                <c:pt idx="768">
                  <c:v>3.0182322737652207E-4</c:v>
                </c:pt>
                <c:pt idx="769">
                  <c:v>2.9909006952690904E-4</c:v>
                </c:pt>
                <c:pt idx="770">
                  <c:v>2.9638516078190285E-4</c:v>
                </c:pt>
                <c:pt idx="771">
                  <c:v>2.937081730968873E-4</c:v>
                </c:pt>
                <c:pt idx="772">
                  <c:v>2.9105878265445618E-4</c:v>
                </c:pt>
                <c:pt idx="773">
                  <c:v>2.8843666980457225E-4</c:v>
                </c:pt>
                <c:pt idx="774">
                  <c:v>2.858415190056489E-4</c:v>
                </c:pt>
                <c:pt idx="775">
                  <c:v>2.8327301876653825E-4</c:v>
                </c:pt>
                <c:pt idx="776">
                  <c:v>2.8073086158941399E-4</c:v>
                </c:pt>
                <c:pt idx="777">
                  <c:v>2.7821474391352918E-4</c:v>
                </c:pt>
                <c:pt idx="778">
                  <c:v>2.7572436605983932E-4</c:v>
                </c:pt>
                <c:pt idx="779">
                  <c:v>2.7325943217647178E-4</c:v>
                </c:pt>
                <c:pt idx="780">
                  <c:v>2.7081965018503244E-4</c:v>
                </c:pt>
                <c:pt idx="781">
                  <c:v>2.6840473172773014E-4</c:v>
                </c:pt>
                <c:pt idx="782">
                  <c:v>2.6601439211531165E-4</c:v>
                </c:pt>
                <c:pt idx="783">
                  <c:v>2.6364835027578646E-4</c:v>
                </c:pt>
                <c:pt idx="784">
                  <c:v>2.6130632870393651E-4</c:v>
                </c:pt>
                <c:pt idx="785">
                  <c:v>2.5898805341159089E-4</c:v>
                </c:pt>
                <c:pt idx="786">
                  <c:v>2.5669325387865665E-4</c:v>
                </c:pt>
                <c:pt idx="787">
                  <c:v>2.5442166300489307E-4</c:v>
                </c:pt>
                <c:pt idx="788">
                  <c:v>2.5217301706241573E-4</c:v>
                </c:pt>
                <c:pt idx="789">
                  <c:v>2.4994705564891927E-4</c:v>
                </c:pt>
                <c:pt idx="790">
                  <c:v>2.4774352164160841E-4</c:v>
                </c:pt>
                <c:pt idx="791">
                  <c:v>2.4556216115182198E-4</c:v>
                </c:pt>
                <c:pt idx="792">
                  <c:v>2.4340272348034316E-4</c:v>
                </c:pt>
                <c:pt idx="793">
                  <c:v>2.4126496107338137E-4</c:v>
                </c:pt>
                <c:pt idx="794">
                  <c:v>2.3914862947921637E-4</c:v>
                </c:pt>
                <c:pt idx="795">
                  <c:v>2.3705348730549309E-4</c:v>
                </c:pt>
                <c:pt idx="796">
                  <c:v>2.3497929617715782E-4</c:v>
                </c:pt>
                <c:pt idx="797">
                  <c:v>2.3292582069502378E-4</c:v>
                </c:pt>
                <c:pt idx="798">
                  <c:v>2.3089282839495686E-4</c:v>
                </c:pt>
                <c:pt idx="799">
                  <c:v>2.2888008970767146E-4</c:v>
                </c:pt>
                <c:pt idx="800">
                  <c:v>2.2688737791912595E-4</c:v>
                </c:pt>
                <c:pt idx="801">
                  <c:v>2.2491446913150851E-4</c:v>
                </c:pt>
                <c:pt idx="802">
                  <c:v>2.2296114222480461E-4</c:v>
                </c:pt>
                <c:pt idx="803">
                  <c:v>2.2102717881893451E-4</c:v>
                </c:pt>
                <c:pt idx="804">
                  <c:v>2.1911236323645444E-4</c:v>
                </c:pt>
                <c:pt idx="805">
                  <c:v>2.1721648246580993E-4</c:v>
                </c:pt>
                <c:pt idx="806">
                  <c:v>2.1533932612513449E-4</c:v>
                </c:pt>
                <c:pt idx="807">
                  <c:v>2.1348068642658264E-4</c:v>
                </c:pt>
                <c:pt idx="808">
                  <c:v>2.1164035814119164E-4</c:v>
                </c:pt>
                <c:pt idx="809">
                  <c:v>2.0981813856426004E-4</c:v>
                </c:pt>
                <c:pt idx="810">
                  <c:v>2.0801382748123856E-4</c:v>
                </c:pt>
                <c:pt idx="811">
                  <c:v>2.0622722713412077E-4</c:v>
                </c:pt>
                <c:pt idx="812">
                  <c:v>2.0445814218833058E-4</c:v>
                </c:pt>
                <c:pt idx="813">
                  <c:v>2.0270637970009413E-4</c:v>
                </c:pt>
                <c:pt idx="814">
                  <c:v>2.0097174908429108E-4</c:v>
                </c:pt>
                <c:pt idx="815">
                  <c:v>1.9925406208277672E-4</c:v>
                </c:pt>
                <c:pt idx="816">
                  <c:v>1.975531327331682E-4</c:v>
                </c:pt>
                <c:pt idx="817">
                  <c:v>1.9586877733808591E-4</c:v>
                </c:pt>
                <c:pt idx="818">
                  <c:v>1.9420081443484479E-4</c:v>
                </c:pt>
                <c:pt idx="819">
                  <c:v>1.9254906476558721E-4</c:v>
                </c:pt>
                <c:pt idx="820">
                  <c:v>1.909133512478503E-4</c:v>
                </c:pt>
                <c:pt idx="821">
                  <c:v>1.8929349894556251E-4</c:v>
                </c:pt>
                <c:pt idx="822">
                  <c:v>1.8768933504046073E-4</c:v>
                </c:pt>
                <c:pt idx="823">
                  <c:v>1.8610068880392161E-4</c:v>
                </c:pt>
                <c:pt idx="824">
                  <c:v>1.8452739156920255E-4</c:v>
                </c:pt>
                <c:pt idx="825">
                  <c:v>1.8296927670408304E-4</c:v>
                </c:pt>
                <c:pt idx="826">
                  <c:v>1.8142617958390265E-4</c:v>
                </c:pt>
                <c:pt idx="827">
                  <c:v>1.7989793756498733E-4</c:v>
                </c:pt>
                <c:pt idx="828">
                  <c:v>1.7838438995846024E-4</c:v>
                </c:pt>
                <c:pt idx="829">
                  <c:v>1.7688537800442802E-4</c:v>
                </c:pt>
                <c:pt idx="830">
                  <c:v>1.754007448465406E-4</c:v>
                </c:pt>
                <c:pt idx="831">
                  <c:v>1.7393033550691485E-4</c:v>
                </c:pt>
                <c:pt idx="832">
                  <c:v>1.7247399686141899E-4</c:v>
                </c:pt>
                <c:pt idx="833">
                  <c:v>1.710315776153113E-4</c:v>
                </c:pt>
                <c:pt idx="834">
                  <c:v>1.6960292827922731E-4</c:v>
                </c:pt>
                <c:pt idx="835">
                  <c:v>1.6818790114551087E-4</c:v>
                </c:pt>
                <c:pt idx="836">
                  <c:v>1.6678635026488297E-4</c:v>
                </c:pt>
                <c:pt idx="837">
                  <c:v>1.6539813142344353E-4</c:v>
                </c:pt>
                <c:pt idx="838">
                  <c:v>1.6402310212000124E-4</c:v>
                </c:pt>
                <c:pt idx="839">
                  <c:v>1.6266112154372537E-4</c:v>
                </c:pt>
                <c:pt idx="840">
                  <c:v>1.6131205055211655E-4</c:v>
                </c:pt>
                <c:pt idx="841">
                  <c:v>1.5997575164928873E-4</c:v>
                </c:pt>
                <c:pt idx="842">
                  <c:v>1.5865208896456077E-4</c:v>
                </c:pt>
                <c:pt idx="843">
                  <c:v>1.5734092823135019E-4</c:v>
                </c:pt>
                <c:pt idx="844">
                  <c:v>1.5604213676636625E-4</c:v>
                </c:pt>
                <c:pt idx="845">
                  <c:v>1.5475558344909675E-4</c:v>
                </c:pt>
                <c:pt idx="846">
                  <c:v>1.5348113870158463E-4</c:v>
                </c:pt>
                <c:pt idx="847">
                  <c:v>1.5221867446848933E-4</c:v>
                </c:pt>
                <c:pt idx="848">
                  <c:v>1.5096806419742962E-4</c:v>
                </c:pt>
                <c:pt idx="849">
                  <c:v>1.4972918281960256E-4</c:v>
                </c:pt>
                <c:pt idx="850">
                  <c:v>1.4850190673067469E-4</c:v>
                </c:pt>
                <c:pt idx="851">
                  <c:v>1.4728611377194138E-4</c:v>
                </c:pt>
                <c:pt idx="852">
                  <c:v>1.4608168321175079E-4</c:v>
                </c:pt>
                <c:pt idx="853">
                  <c:v>1.4488849572718735E-4</c:v>
                </c:pt>
                <c:pt idx="854">
                  <c:v>1.4370643338601155E-4</c:v>
                </c:pt>
                <c:pt idx="855">
                  <c:v>1.4253537962885253E-4</c:v>
                </c:pt>
                <c:pt idx="856">
                  <c:v>1.4137521925164818E-4</c:v>
                </c:pt>
                <c:pt idx="857">
                  <c:v>1.4022583838833066E-4</c:v>
                </c:pt>
                <c:pt idx="858">
                  <c:v>1.3908712449375288E-4</c:v>
                </c:pt>
                <c:pt idx="859">
                  <c:v>1.3795896632685226E-4</c:v>
                </c:pt>
                <c:pt idx="860">
                  <c:v>1.368412539340482E-4</c:v>
                </c:pt>
                <c:pt idx="861">
                  <c:v>1.3573387863286999E-4</c:v>
                </c:pt>
                <c:pt idx="862">
                  <c:v>1.3463673299581182E-4</c:v>
                </c:pt>
                <c:pt idx="863">
                  <c:v>1.335497108344106E-4</c:v>
                </c:pt>
                <c:pt idx="864">
                  <c:v>1.3247270718354476E-4</c:v>
                </c:pt>
                <c:pt idx="865">
                  <c:v>1.3140561828594888E-4</c:v>
                </c:pt>
                <c:pt idx="866">
                  <c:v>1.3034834157694288E-4</c:v>
                </c:pt>
                <c:pt idx="867">
                  <c:v>1.2930077566937077E-4</c:v>
                </c:pt>
                <c:pt idx="868">
                  <c:v>1.2826282033874726E-4</c:v>
                </c:pt>
                <c:pt idx="869">
                  <c:v>1.2723437650860811E-4</c:v>
                </c:pt>
                <c:pt idx="870">
                  <c:v>1.2621534623606184E-4</c:v>
                </c:pt>
                <c:pt idx="871">
                  <c:v>1.2520563269753955E-4</c:v>
                </c:pt>
                <c:pt idx="872">
                  <c:v>1.2420514017473993E-4</c:v>
                </c:pt>
                <c:pt idx="873">
                  <c:v>1.2321377404076643E-4</c:v>
                </c:pt>
                <c:pt idx="874">
                  <c:v>1.222314407464543E-4</c:v>
                </c:pt>
                <c:pt idx="875">
                  <c:v>1.2125804780688352E-4</c:v>
                </c:pt>
                <c:pt idx="876">
                  <c:v>1.2029350378807676E-4</c:v>
                </c:pt>
                <c:pt idx="877">
                  <c:v>1.1933771829387737E-4</c:v>
                </c:pt>
                <c:pt idx="878">
                  <c:v>1.1839060195300659E-4</c:v>
                </c:pt>
                <c:pt idx="879">
                  <c:v>1.1745206640629645E-4</c:v>
                </c:pt>
                <c:pt idx="880">
                  <c:v>1.1652202429409613E-4</c:v>
                </c:pt>
                <c:pt idx="881">
                  <c:v>1.1560038924384872E-4</c:v>
                </c:pt>
                <c:pt idx="882">
                  <c:v>1.1468707585783642E-4</c:v>
                </c:pt>
                <c:pt idx="883">
                  <c:v>1.1378199970109182E-4</c:v>
                </c:pt>
                <c:pt idx="884">
                  <c:v>1.1288507728947197E-4</c:v>
                </c:pt>
                <c:pt idx="885">
                  <c:v>1.1199622607789397E-4</c:v>
                </c:pt>
                <c:pt idx="886">
                  <c:v>1.1111536444872876E-4</c:v>
                </c:pt>
                <c:pt idx="887">
                  <c:v>1.1024241170035131E-4</c:v>
                </c:pt>
                <c:pt idx="888">
                  <c:v>1.0937728803584532E-4</c:v>
                </c:pt>
                <c:pt idx="889">
                  <c:v>1.0851991455185865E-4</c:v>
                </c:pt>
                <c:pt idx="890">
                  <c:v>1.0767021322760962E-4</c:v>
                </c:pt>
                <c:pt idx="891">
                  <c:v>1.0682810691403957E-4</c:v>
                </c:pt>
                <c:pt idx="892">
                  <c:v>1.0599351932311153E-4</c:v>
                </c:pt>
                <c:pt idx="893">
                  <c:v>1.0516637501725144E-4</c:v>
                </c:pt>
                <c:pt idx="894">
                  <c:v>1.043465993989309E-4</c:v>
                </c:pt>
                <c:pt idx="895">
                  <c:v>1.0353411870038878E-4</c:v>
                </c:pt>
                <c:pt idx="896">
                  <c:v>1.0272885997348973E-4</c:v>
                </c:pt>
                <c:pt idx="897">
                  <c:v>1.0193075107971814E-4</c:v>
                </c:pt>
                <c:pt idx="898">
                  <c:v>1.0113972068030471E-4</c:v>
                </c:pt>
                <c:pt idx="899">
                  <c:v>1.0035569822648472E-4</c:v>
                </c:pt>
                <c:pt idx="900">
                  <c:v>9.9578613949885344E-5</c:v>
                </c:pt>
                <c:pt idx="901">
                  <c:v>9.8808398853040297E-5</c:v>
                </c:pt>
                <c:pt idx="902">
                  <c:v>9.8044984700030444E-5</c:v>
                </c:pt>
                <c:pt idx="903">
                  <c:v>9.7288304007248135E-5</c:v>
                </c:pt>
                <c:pt idx="904">
                  <c:v>9.6538290034283296E-5</c:v>
                </c:pt>
                <c:pt idx="905">
                  <c:v>9.5794876774930136E-5</c:v>
                </c:pt>
                <c:pt idx="906">
                  <c:v>9.5057998948312519E-5</c:v>
                </c:pt>
                <c:pt idx="907">
                  <c:v>9.4327591990125899E-5</c:v>
                </c:pt>
                <c:pt idx="908">
                  <c:v>9.360359204399478E-5</c:v>
                </c:pt>
                <c:pt idx="909">
                  <c:v>9.2885935952943582E-5</c:v>
                </c:pt>
                <c:pt idx="910">
                  <c:v>9.2174561250979613E-5</c:v>
                </c:pt>
                <c:pt idx="911">
                  <c:v>9.1469406154786277E-5</c:v>
                </c:pt>
                <c:pt idx="912">
                  <c:v>9.0770409555525358E-5</c:v>
                </c:pt>
                <c:pt idx="913">
                  <c:v>9.0077511010746222E-5</c:v>
                </c:pt>
                <c:pt idx="914">
                  <c:v>8.9390650736401148E-5</c:v>
                </c:pt>
                <c:pt idx="915">
                  <c:v>8.8709769598964642E-5</c:v>
                </c:pt>
                <c:pt idx="916">
                  <c:v>8.80348091076555E-5</c:v>
                </c:pt>
                <c:pt idx="917">
                  <c:v>8.7365711406760732E-5</c:v>
                </c:pt>
                <c:pt idx="918">
                  <c:v>8.6702419268058474E-5</c:v>
                </c:pt>
                <c:pt idx="919">
                  <c:v>8.6044876083340494E-5</c:v>
                </c:pt>
                <c:pt idx="920">
                  <c:v>8.5393025857030656E-5</c:v>
                </c:pt>
                <c:pt idx="921">
                  <c:v>8.474681319890038E-5</c:v>
                </c:pt>
              </c:numCache>
            </c:numRef>
          </c:yVal>
          <c:smooth val="1"/>
        </c:ser>
        <c:ser>
          <c:idx val="3"/>
          <c:order val="3"/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Internuclear!$B$635:$B$1556</c:f>
              <c:numCache>
                <c:formatCode>General</c:formatCode>
                <c:ptCount val="922"/>
                <c:pt idx="0">
                  <c:v>1E-3</c:v>
                </c:pt>
                <c:pt idx="1">
                  <c:v>2E-3</c:v>
                </c:pt>
                <c:pt idx="2">
                  <c:v>3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6.0000000000000001E-3</c:v>
                </c:pt>
                <c:pt idx="6">
                  <c:v>7.0000000000000001E-3</c:v>
                </c:pt>
                <c:pt idx="7">
                  <c:v>8.0000000000000002E-3</c:v>
                </c:pt>
                <c:pt idx="8">
                  <c:v>9.0000000000000011E-3</c:v>
                </c:pt>
                <c:pt idx="9">
                  <c:v>1.0000000000000002E-2</c:v>
                </c:pt>
                <c:pt idx="10">
                  <c:v>1.1000000000000003E-2</c:v>
                </c:pt>
                <c:pt idx="11">
                  <c:v>1.2000000000000004E-2</c:v>
                </c:pt>
                <c:pt idx="12">
                  <c:v>1.3000000000000005E-2</c:v>
                </c:pt>
                <c:pt idx="13">
                  <c:v>1.4000000000000005E-2</c:v>
                </c:pt>
                <c:pt idx="14">
                  <c:v>1.5000000000000006E-2</c:v>
                </c:pt>
                <c:pt idx="15">
                  <c:v>1.6000000000000007E-2</c:v>
                </c:pt>
                <c:pt idx="16">
                  <c:v>1.7000000000000008E-2</c:v>
                </c:pt>
                <c:pt idx="17">
                  <c:v>1.8000000000000009E-2</c:v>
                </c:pt>
                <c:pt idx="18">
                  <c:v>1.900000000000001E-2</c:v>
                </c:pt>
                <c:pt idx="19">
                  <c:v>2.0000000000000011E-2</c:v>
                </c:pt>
                <c:pt idx="20">
                  <c:v>2.1000000000000012E-2</c:v>
                </c:pt>
                <c:pt idx="21">
                  <c:v>2.2000000000000013E-2</c:v>
                </c:pt>
                <c:pt idx="22">
                  <c:v>2.3000000000000013E-2</c:v>
                </c:pt>
                <c:pt idx="23">
                  <c:v>2.4000000000000014E-2</c:v>
                </c:pt>
                <c:pt idx="24">
                  <c:v>2.5000000000000015E-2</c:v>
                </c:pt>
                <c:pt idx="25">
                  <c:v>2.6000000000000016E-2</c:v>
                </c:pt>
                <c:pt idx="26">
                  <c:v>2.7000000000000017E-2</c:v>
                </c:pt>
                <c:pt idx="27">
                  <c:v>2.8000000000000018E-2</c:v>
                </c:pt>
                <c:pt idx="28">
                  <c:v>2.9000000000000019E-2</c:v>
                </c:pt>
                <c:pt idx="29">
                  <c:v>3.000000000000002E-2</c:v>
                </c:pt>
                <c:pt idx="30">
                  <c:v>3.1000000000000021E-2</c:v>
                </c:pt>
                <c:pt idx="31">
                  <c:v>3.2000000000000021E-2</c:v>
                </c:pt>
                <c:pt idx="32">
                  <c:v>3.3000000000000022E-2</c:v>
                </c:pt>
                <c:pt idx="33">
                  <c:v>3.4000000000000023E-2</c:v>
                </c:pt>
                <c:pt idx="34">
                  <c:v>3.5000000000000024E-2</c:v>
                </c:pt>
                <c:pt idx="35">
                  <c:v>3.6000000000000025E-2</c:v>
                </c:pt>
                <c:pt idx="36">
                  <c:v>3.7000000000000026E-2</c:v>
                </c:pt>
                <c:pt idx="37">
                  <c:v>3.8000000000000027E-2</c:v>
                </c:pt>
                <c:pt idx="38">
                  <c:v>3.9000000000000028E-2</c:v>
                </c:pt>
                <c:pt idx="39">
                  <c:v>4.0000000000000029E-2</c:v>
                </c:pt>
                <c:pt idx="40">
                  <c:v>4.1000000000000029E-2</c:v>
                </c:pt>
                <c:pt idx="41">
                  <c:v>4.200000000000003E-2</c:v>
                </c:pt>
                <c:pt idx="42">
                  <c:v>4.3000000000000031E-2</c:v>
                </c:pt>
                <c:pt idx="43">
                  <c:v>4.4000000000000032E-2</c:v>
                </c:pt>
                <c:pt idx="44">
                  <c:v>4.5000000000000033E-2</c:v>
                </c:pt>
                <c:pt idx="45">
                  <c:v>4.6000000000000034E-2</c:v>
                </c:pt>
                <c:pt idx="46">
                  <c:v>4.7000000000000035E-2</c:v>
                </c:pt>
                <c:pt idx="47">
                  <c:v>4.8000000000000036E-2</c:v>
                </c:pt>
                <c:pt idx="48">
                  <c:v>4.9000000000000037E-2</c:v>
                </c:pt>
                <c:pt idx="49">
                  <c:v>5.0000000000000037E-2</c:v>
                </c:pt>
                <c:pt idx="50">
                  <c:v>5.1000000000000038E-2</c:v>
                </c:pt>
                <c:pt idx="51">
                  <c:v>5.2000000000000039E-2</c:v>
                </c:pt>
                <c:pt idx="52">
                  <c:v>5.300000000000004E-2</c:v>
                </c:pt>
                <c:pt idx="53">
                  <c:v>5.4000000000000041E-2</c:v>
                </c:pt>
                <c:pt idx="54">
                  <c:v>5.5000000000000042E-2</c:v>
                </c:pt>
                <c:pt idx="55">
                  <c:v>5.6000000000000043E-2</c:v>
                </c:pt>
                <c:pt idx="56">
                  <c:v>5.7000000000000044E-2</c:v>
                </c:pt>
                <c:pt idx="57">
                  <c:v>5.8000000000000045E-2</c:v>
                </c:pt>
                <c:pt idx="58">
                  <c:v>5.9000000000000045E-2</c:v>
                </c:pt>
                <c:pt idx="59">
                  <c:v>6.0000000000000046E-2</c:v>
                </c:pt>
                <c:pt idx="60">
                  <c:v>6.1000000000000047E-2</c:v>
                </c:pt>
                <c:pt idx="61">
                  <c:v>6.2000000000000048E-2</c:v>
                </c:pt>
                <c:pt idx="62">
                  <c:v>6.3000000000000042E-2</c:v>
                </c:pt>
                <c:pt idx="63">
                  <c:v>6.4000000000000043E-2</c:v>
                </c:pt>
                <c:pt idx="64">
                  <c:v>6.5000000000000044E-2</c:v>
                </c:pt>
                <c:pt idx="65">
                  <c:v>6.6000000000000045E-2</c:v>
                </c:pt>
                <c:pt idx="66">
                  <c:v>6.7000000000000046E-2</c:v>
                </c:pt>
                <c:pt idx="67">
                  <c:v>6.8000000000000047E-2</c:v>
                </c:pt>
                <c:pt idx="68">
                  <c:v>6.9000000000000047E-2</c:v>
                </c:pt>
                <c:pt idx="69">
                  <c:v>7.0000000000000048E-2</c:v>
                </c:pt>
                <c:pt idx="70">
                  <c:v>7.1000000000000049E-2</c:v>
                </c:pt>
                <c:pt idx="71">
                  <c:v>7.200000000000005E-2</c:v>
                </c:pt>
                <c:pt idx="72">
                  <c:v>7.3000000000000051E-2</c:v>
                </c:pt>
                <c:pt idx="73">
                  <c:v>7.4000000000000052E-2</c:v>
                </c:pt>
                <c:pt idx="74">
                  <c:v>7.5000000000000053E-2</c:v>
                </c:pt>
                <c:pt idx="75">
                  <c:v>7.6000000000000054E-2</c:v>
                </c:pt>
                <c:pt idx="76">
                  <c:v>7.7000000000000055E-2</c:v>
                </c:pt>
                <c:pt idx="77">
                  <c:v>7.8000000000000055E-2</c:v>
                </c:pt>
                <c:pt idx="78">
                  <c:v>7.9000000000000056E-2</c:v>
                </c:pt>
                <c:pt idx="79">
                  <c:v>8.0000000000000057E-2</c:v>
                </c:pt>
                <c:pt idx="80">
                  <c:v>8.1000000000000058E-2</c:v>
                </c:pt>
                <c:pt idx="81">
                  <c:v>8.2000000000000059E-2</c:v>
                </c:pt>
                <c:pt idx="82">
                  <c:v>8.300000000000006E-2</c:v>
                </c:pt>
                <c:pt idx="83">
                  <c:v>8.4000000000000061E-2</c:v>
                </c:pt>
                <c:pt idx="84">
                  <c:v>8.5000000000000062E-2</c:v>
                </c:pt>
                <c:pt idx="85">
                  <c:v>8.6000000000000063E-2</c:v>
                </c:pt>
                <c:pt idx="86">
                  <c:v>8.7000000000000063E-2</c:v>
                </c:pt>
                <c:pt idx="87">
                  <c:v>8.8000000000000064E-2</c:v>
                </c:pt>
                <c:pt idx="88">
                  <c:v>8.9000000000000065E-2</c:v>
                </c:pt>
                <c:pt idx="89">
                  <c:v>9.0000000000000066E-2</c:v>
                </c:pt>
                <c:pt idx="90">
                  <c:v>9.1000000000000067E-2</c:v>
                </c:pt>
                <c:pt idx="91">
                  <c:v>9.2000000000000068E-2</c:v>
                </c:pt>
                <c:pt idx="92">
                  <c:v>9.3000000000000069E-2</c:v>
                </c:pt>
                <c:pt idx="93">
                  <c:v>9.400000000000007E-2</c:v>
                </c:pt>
                <c:pt idx="94">
                  <c:v>9.500000000000007E-2</c:v>
                </c:pt>
                <c:pt idx="95">
                  <c:v>9.6000000000000071E-2</c:v>
                </c:pt>
                <c:pt idx="96">
                  <c:v>9.7000000000000072E-2</c:v>
                </c:pt>
                <c:pt idx="97">
                  <c:v>9.8000000000000073E-2</c:v>
                </c:pt>
                <c:pt idx="98">
                  <c:v>9.9000000000000074E-2</c:v>
                </c:pt>
                <c:pt idx="99">
                  <c:v>0.10000000000000007</c:v>
                </c:pt>
                <c:pt idx="100">
                  <c:v>0.10100000000000008</c:v>
                </c:pt>
                <c:pt idx="101">
                  <c:v>0.10200000000000008</c:v>
                </c:pt>
                <c:pt idx="102">
                  <c:v>0.10300000000000008</c:v>
                </c:pt>
                <c:pt idx="103">
                  <c:v>0.10400000000000008</c:v>
                </c:pt>
                <c:pt idx="104">
                  <c:v>0.10500000000000008</c:v>
                </c:pt>
                <c:pt idx="105">
                  <c:v>0.10600000000000008</c:v>
                </c:pt>
                <c:pt idx="106">
                  <c:v>0.10700000000000008</c:v>
                </c:pt>
                <c:pt idx="107">
                  <c:v>0.10800000000000008</c:v>
                </c:pt>
                <c:pt idx="108">
                  <c:v>0.10900000000000008</c:v>
                </c:pt>
                <c:pt idx="109">
                  <c:v>0.11000000000000008</c:v>
                </c:pt>
                <c:pt idx="110">
                  <c:v>0.11100000000000008</c:v>
                </c:pt>
                <c:pt idx="111">
                  <c:v>0.11200000000000009</c:v>
                </c:pt>
                <c:pt idx="112">
                  <c:v>0.11300000000000009</c:v>
                </c:pt>
                <c:pt idx="113">
                  <c:v>0.11400000000000009</c:v>
                </c:pt>
                <c:pt idx="114">
                  <c:v>0.11500000000000009</c:v>
                </c:pt>
                <c:pt idx="115">
                  <c:v>0.11600000000000009</c:v>
                </c:pt>
                <c:pt idx="116">
                  <c:v>0.11700000000000009</c:v>
                </c:pt>
                <c:pt idx="117">
                  <c:v>0.11800000000000009</c:v>
                </c:pt>
                <c:pt idx="118">
                  <c:v>0.11900000000000009</c:v>
                </c:pt>
                <c:pt idx="119">
                  <c:v>0.12000000000000009</c:v>
                </c:pt>
                <c:pt idx="120">
                  <c:v>0.12100000000000009</c:v>
                </c:pt>
                <c:pt idx="121">
                  <c:v>0.12200000000000009</c:v>
                </c:pt>
                <c:pt idx="122">
                  <c:v>0.1230000000000001</c:v>
                </c:pt>
                <c:pt idx="123">
                  <c:v>0.1240000000000001</c:v>
                </c:pt>
                <c:pt idx="124">
                  <c:v>0.12500000000000008</c:v>
                </c:pt>
                <c:pt idx="125">
                  <c:v>0.12600000000000008</c:v>
                </c:pt>
                <c:pt idx="126">
                  <c:v>0.12700000000000009</c:v>
                </c:pt>
                <c:pt idx="127">
                  <c:v>0.12800000000000009</c:v>
                </c:pt>
                <c:pt idx="128">
                  <c:v>0.12900000000000009</c:v>
                </c:pt>
                <c:pt idx="129">
                  <c:v>0.13000000000000009</c:v>
                </c:pt>
                <c:pt idx="130">
                  <c:v>0.13100000000000009</c:v>
                </c:pt>
                <c:pt idx="131">
                  <c:v>0.13200000000000009</c:v>
                </c:pt>
                <c:pt idx="132">
                  <c:v>0.13300000000000009</c:v>
                </c:pt>
                <c:pt idx="133">
                  <c:v>0.13400000000000009</c:v>
                </c:pt>
                <c:pt idx="134">
                  <c:v>0.13500000000000009</c:v>
                </c:pt>
                <c:pt idx="135">
                  <c:v>0.13600000000000009</c:v>
                </c:pt>
                <c:pt idx="136">
                  <c:v>0.13700000000000009</c:v>
                </c:pt>
                <c:pt idx="137">
                  <c:v>0.13800000000000009</c:v>
                </c:pt>
                <c:pt idx="138">
                  <c:v>0.1390000000000001</c:v>
                </c:pt>
                <c:pt idx="139">
                  <c:v>0.1400000000000001</c:v>
                </c:pt>
                <c:pt idx="140">
                  <c:v>0.1410000000000001</c:v>
                </c:pt>
                <c:pt idx="141">
                  <c:v>0.1420000000000001</c:v>
                </c:pt>
                <c:pt idx="142">
                  <c:v>0.1430000000000001</c:v>
                </c:pt>
                <c:pt idx="143">
                  <c:v>0.1440000000000001</c:v>
                </c:pt>
                <c:pt idx="144">
                  <c:v>0.1450000000000001</c:v>
                </c:pt>
                <c:pt idx="145">
                  <c:v>0.1460000000000001</c:v>
                </c:pt>
                <c:pt idx="146">
                  <c:v>0.1470000000000001</c:v>
                </c:pt>
                <c:pt idx="147">
                  <c:v>0.1480000000000001</c:v>
                </c:pt>
                <c:pt idx="148">
                  <c:v>0.1490000000000001</c:v>
                </c:pt>
                <c:pt idx="149">
                  <c:v>0.15000000000000011</c:v>
                </c:pt>
                <c:pt idx="150">
                  <c:v>0.15100000000000011</c:v>
                </c:pt>
                <c:pt idx="151">
                  <c:v>0.15200000000000011</c:v>
                </c:pt>
                <c:pt idx="152">
                  <c:v>0.15300000000000011</c:v>
                </c:pt>
                <c:pt idx="153">
                  <c:v>0.15400000000000011</c:v>
                </c:pt>
                <c:pt idx="154">
                  <c:v>0.15500000000000011</c:v>
                </c:pt>
                <c:pt idx="155">
                  <c:v>0.15600000000000011</c:v>
                </c:pt>
                <c:pt idx="156">
                  <c:v>0.15700000000000011</c:v>
                </c:pt>
                <c:pt idx="157">
                  <c:v>0.15800000000000011</c:v>
                </c:pt>
                <c:pt idx="158">
                  <c:v>0.15900000000000011</c:v>
                </c:pt>
                <c:pt idx="159">
                  <c:v>0.16000000000000011</c:v>
                </c:pt>
                <c:pt idx="160">
                  <c:v>0.16100000000000012</c:v>
                </c:pt>
                <c:pt idx="161">
                  <c:v>0.16200000000000012</c:v>
                </c:pt>
                <c:pt idx="162">
                  <c:v>0.16300000000000012</c:v>
                </c:pt>
                <c:pt idx="163">
                  <c:v>0.16400000000000012</c:v>
                </c:pt>
                <c:pt idx="164">
                  <c:v>0.16500000000000012</c:v>
                </c:pt>
                <c:pt idx="165">
                  <c:v>0.16600000000000012</c:v>
                </c:pt>
                <c:pt idx="166">
                  <c:v>0.16700000000000012</c:v>
                </c:pt>
                <c:pt idx="167">
                  <c:v>0.16800000000000012</c:v>
                </c:pt>
                <c:pt idx="168">
                  <c:v>0.16900000000000012</c:v>
                </c:pt>
                <c:pt idx="169">
                  <c:v>0.17000000000000012</c:v>
                </c:pt>
                <c:pt idx="170">
                  <c:v>0.17100000000000012</c:v>
                </c:pt>
                <c:pt idx="171">
                  <c:v>0.17200000000000013</c:v>
                </c:pt>
                <c:pt idx="172">
                  <c:v>0.17300000000000013</c:v>
                </c:pt>
                <c:pt idx="173">
                  <c:v>0.17400000000000013</c:v>
                </c:pt>
                <c:pt idx="174">
                  <c:v>0.17500000000000013</c:v>
                </c:pt>
                <c:pt idx="175">
                  <c:v>0.17600000000000013</c:v>
                </c:pt>
                <c:pt idx="176">
                  <c:v>0.17700000000000013</c:v>
                </c:pt>
                <c:pt idx="177">
                  <c:v>0.17800000000000013</c:v>
                </c:pt>
                <c:pt idx="178">
                  <c:v>0.17900000000000013</c:v>
                </c:pt>
                <c:pt idx="179">
                  <c:v>0.18000000000000013</c:v>
                </c:pt>
                <c:pt idx="180">
                  <c:v>0.18100000000000013</c:v>
                </c:pt>
                <c:pt idx="181">
                  <c:v>0.18200000000000013</c:v>
                </c:pt>
                <c:pt idx="182">
                  <c:v>0.18300000000000013</c:v>
                </c:pt>
                <c:pt idx="183">
                  <c:v>0.18400000000000014</c:v>
                </c:pt>
                <c:pt idx="184">
                  <c:v>0.18500000000000014</c:v>
                </c:pt>
                <c:pt idx="185">
                  <c:v>0.18600000000000014</c:v>
                </c:pt>
                <c:pt idx="186">
                  <c:v>0.18700000000000014</c:v>
                </c:pt>
                <c:pt idx="187">
                  <c:v>0.18800000000000014</c:v>
                </c:pt>
                <c:pt idx="188">
                  <c:v>0.18900000000000014</c:v>
                </c:pt>
                <c:pt idx="189">
                  <c:v>0.19000000000000014</c:v>
                </c:pt>
                <c:pt idx="190">
                  <c:v>0.19100000000000014</c:v>
                </c:pt>
                <c:pt idx="191">
                  <c:v>0.19200000000000014</c:v>
                </c:pt>
                <c:pt idx="192">
                  <c:v>0.19300000000000014</c:v>
                </c:pt>
                <c:pt idx="193">
                  <c:v>0.19400000000000014</c:v>
                </c:pt>
                <c:pt idx="194">
                  <c:v>0.19500000000000015</c:v>
                </c:pt>
                <c:pt idx="195">
                  <c:v>0.19600000000000015</c:v>
                </c:pt>
                <c:pt idx="196">
                  <c:v>0.19700000000000015</c:v>
                </c:pt>
                <c:pt idx="197">
                  <c:v>0.19800000000000015</c:v>
                </c:pt>
                <c:pt idx="198">
                  <c:v>0.19900000000000015</c:v>
                </c:pt>
                <c:pt idx="199">
                  <c:v>0.20000000000000015</c:v>
                </c:pt>
                <c:pt idx="200">
                  <c:v>0.20100000000000015</c:v>
                </c:pt>
                <c:pt idx="201">
                  <c:v>0.20200000000000015</c:v>
                </c:pt>
                <c:pt idx="202">
                  <c:v>0.20300000000000015</c:v>
                </c:pt>
                <c:pt idx="203">
                  <c:v>0.20400000000000015</c:v>
                </c:pt>
                <c:pt idx="204">
                  <c:v>0.20500000000000015</c:v>
                </c:pt>
                <c:pt idx="205">
                  <c:v>0.20600000000000016</c:v>
                </c:pt>
                <c:pt idx="206">
                  <c:v>0.20700000000000016</c:v>
                </c:pt>
                <c:pt idx="207">
                  <c:v>0.20800000000000016</c:v>
                </c:pt>
                <c:pt idx="208">
                  <c:v>0.20900000000000016</c:v>
                </c:pt>
                <c:pt idx="209">
                  <c:v>0.21000000000000016</c:v>
                </c:pt>
                <c:pt idx="210">
                  <c:v>0.21100000000000016</c:v>
                </c:pt>
                <c:pt idx="211">
                  <c:v>0.21200000000000016</c:v>
                </c:pt>
                <c:pt idx="212">
                  <c:v>0.21300000000000016</c:v>
                </c:pt>
                <c:pt idx="213">
                  <c:v>0.21400000000000016</c:v>
                </c:pt>
                <c:pt idx="214">
                  <c:v>0.21500000000000016</c:v>
                </c:pt>
                <c:pt idx="215">
                  <c:v>0.21600000000000016</c:v>
                </c:pt>
                <c:pt idx="216">
                  <c:v>0.21700000000000016</c:v>
                </c:pt>
                <c:pt idx="217">
                  <c:v>0.21800000000000017</c:v>
                </c:pt>
                <c:pt idx="218">
                  <c:v>0.21900000000000017</c:v>
                </c:pt>
                <c:pt idx="219">
                  <c:v>0.22000000000000017</c:v>
                </c:pt>
                <c:pt idx="220">
                  <c:v>0.22100000000000017</c:v>
                </c:pt>
                <c:pt idx="221">
                  <c:v>0.22200000000000017</c:v>
                </c:pt>
                <c:pt idx="222">
                  <c:v>0.22300000000000017</c:v>
                </c:pt>
                <c:pt idx="223">
                  <c:v>0.22400000000000017</c:v>
                </c:pt>
                <c:pt idx="224">
                  <c:v>0.22500000000000017</c:v>
                </c:pt>
                <c:pt idx="225">
                  <c:v>0.22600000000000017</c:v>
                </c:pt>
                <c:pt idx="226">
                  <c:v>0.22700000000000017</c:v>
                </c:pt>
                <c:pt idx="227">
                  <c:v>0.22800000000000017</c:v>
                </c:pt>
                <c:pt idx="228">
                  <c:v>0.22900000000000018</c:v>
                </c:pt>
                <c:pt idx="229">
                  <c:v>0.23000000000000018</c:v>
                </c:pt>
                <c:pt idx="230">
                  <c:v>0.23100000000000018</c:v>
                </c:pt>
                <c:pt idx="231">
                  <c:v>0.23200000000000018</c:v>
                </c:pt>
                <c:pt idx="232">
                  <c:v>0.23300000000000018</c:v>
                </c:pt>
                <c:pt idx="233">
                  <c:v>0.23400000000000018</c:v>
                </c:pt>
                <c:pt idx="234">
                  <c:v>0.23500000000000018</c:v>
                </c:pt>
                <c:pt idx="235">
                  <c:v>0.23600000000000018</c:v>
                </c:pt>
                <c:pt idx="236">
                  <c:v>0.23700000000000018</c:v>
                </c:pt>
                <c:pt idx="237">
                  <c:v>0.23800000000000018</c:v>
                </c:pt>
                <c:pt idx="238">
                  <c:v>0.23900000000000018</c:v>
                </c:pt>
                <c:pt idx="239">
                  <c:v>0.24000000000000019</c:v>
                </c:pt>
                <c:pt idx="240">
                  <c:v>0.24100000000000019</c:v>
                </c:pt>
                <c:pt idx="241">
                  <c:v>0.24200000000000019</c:v>
                </c:pt>
                <c:pt idx="242">
                  <c:v>0.24300000000000019</c:v>
                </c:pt>
                <c:pt idx="243">
                  <c:v>0.24400000000000019</c:v>
                </c:pt>
                <c:pt idx="244">
                  <c:v>0.24500000000000019</c:v>
                </c:pt>
                <c:pt idx="245">
                  <c:v>0.24600000000000019</c:v>
                </c:pt>
                <c:pt idx="246">
                  <c:v>0.24700000000000019</c:v>
                </c:pt>
                <c:pt idx="247">
                  <c:v>0.24800000000000019</c:v>
                </c:pt>
                <c:pt idx="248">
                  <c:v>0.24900000000000019</c:v>
                </c:pt>
                <c:pt idx="249">
                  <c:v>0.25000000000000017</c:v>
                </c:pt>
                <c:pt idx="250">
                  <c:v>0.25100000000000017</c:v>
                </c:pt>
                <c:pt idx="251">
                  <c:v>0.25200000000000017</c:v>
                </c:pt>
                <c:pt idx="252">
                  <c:v>0.25300000000000017</c:v>
                </c:pt>
                <c:pt idx="253">
                  <c:v>0.25400000000000017</c:v>
                </c:pt>
                <c:pt idx="254">
                  <c:v>0.25500000000000017</c:v>
                </c:pt>
                <c:pt idx="255">
                  <c:v>0.25600000000000017</c:v>
                </c:pt>
                <c:pt idx="256">
                  <c:v>0.25700000000000017</c:v>
                </c:pt>
                <c:pt idx="257">
                  <c:v>0.25800000000000017</c:v>
                </c:pt>
                <c:pt idx="258">
                  <c:v>0.25900000000000017</c:v>
                </c:pt>
                <c:pt idx="259">
                  <c:v>0.26000000000000018</c:v>
                </c:pt>
                <c:pt idx="260">
                  <c:v>0.26100000000000018</c:v>
                </c:pt>
                <c:pt idx="261">
                  <c:v>0.26200000000000018</c:v>
                </c:pt>
                <c:pt idx="262">
                  <c:v>0.26300000000000018</c:v>
                </c:pt>
                <c:pt idx="263">
                  <c:v>0.26400000000000018</c:v>
                </c:pt>
                <c:pt idx="264">
                  <c:v>0.26500000000000018</c:v>
                </c:pt>
                <c:pt idx="265">
                  <c:v>0.26600000000000018</c:v>
                </c:pt>
                <c:pt idx="266">
                  <c:v>0.26700000000000018</c:v>
                </c:pt>
                <c:pt idx="267">
                  <c:v>0.26800000000000018</c:v>
                </c:pt>
                <c:pt idx="268">
                  <c:v>0.26900000000000018</c:v>
                </c:pt>
                <c:pt idx="269">
                  <c:v>0.27000000000000018</c:v>
                </c:pt>
                <c:pt idx="270">
                  <c:v>0.27100000000000019</c:v>
                </c:pt>
                <c:pt idx="271">
                  <c:v>0.27200000000000019</c:v>
                </c:pt>
                <c:pt idx="272">
                  <c:v>0.27300000000000019</c:v>
                </c:pt>
                <c:pt idx="273">
                  <c:v>0.27400000000000019</c:v>
                </c:pt>
                <c:pt idx="274">
                  <c:v>0.27500000000000019</c:v>
                </c:pt>
                <c:pt idx="275">
                  <c:v>0.27600000000000019</c:v>
                </c:pt>
                <c:pt idx="276">
                  <c:v>0.27700000000000019</c:v>
                </c:pt>
                <c:pt idx="277">
                  <c:v>0.27800000000000019</c:v>
                </c:pt>
                <c:pt idx="278">
                  <c:v>0.27900000000000019</c:v>
                </c:pt>
                <c:pt idx="279">
                  <c:v>0.28000000000000019</c:v>
                </c:pt>
                <c:pt idx="280">
                  <c:v>0.28100000000000019</c:v>
                </c:pt>
                <c:pt idx="281">
                  <c:v>0.28200000000000019</c:v>
                </c:pt>
                <c:pt idx="282">
                  <c:v>0.2830000000000002</c:v>
                </c:pt>
                <c:pt idx="283">
                  <c:v>0.2840000000000002</c:v>
                </c:pt>
                <c:pt idx="284">
                  <c:v>0.2850000000000002</c:v>
                </c:pt>
                <c:pt idx="285">
                  <c:v>0.2860000000000002</c:v>
                </c:pt>
                <c:pt idx="286">
                  <c:v>0.2870000000000002</c:v>
                </c:pt>
                <c:pt idx="287">
                  <c:v>0.2880000000000002</c:v>
                </c:pt>
                <c:pt idx="288">
                  <c:v>0.2890000000000002</c:v>
                </c:pt>
                <c:pt idx="289">
                  <c:v>0.2900000000000002</c:v>
                </c:pt>
                <c:pt idx="290">
                  <c:v>0.2910000000000002</c:v>
                </c:pt>
                <c:pt idx="291">
                  <c:v>0.2920000000000002</c:v>
                </c:pt>
                <c:pt idx="292">
                  <c:v>0.2930000000000002</c:v>
                </c:pt>
                <c:pt idx="293">
                  <c:v>0.29400000000000021</c:v>
                </c:pt>
                <c:pt idx="294">
                  <c:v>0.29500000000000021</c:v>
                </c:pt>
                <c:pt idx="295">
                  <c:v>0.29600000000000021</c:v>
                </c:pt>
                <c:pt idx="296">
                  <c:v>0.29700000000000021</c:v>
                </c:pt>
                <c:pt idx="297">
                  <c:v>0.29800000000000021</c:v>
                </c:pt>
                <c:pt idx="298">
                  <c:v>0.29900000000000021</c:v>
                </c:pt>
                <c:pt idx="299">
                  <c:v>0.30000000000000021</c:v>
                </c:pt>
                <c:pt idx="300">
                  <c:v>0.30100000000000021</c:v>
                </c:pt>
                <c:pt idx="301">
                  <c:v>0.30200000000000021</c:v>
                </c:pt>
                <c:pt idx="302">
                  <c:v>0.30300000000000021</c:v>
                </c:pt>
                <c:pt idx="303">
                  <c:v>0.30400000000000021</c:v>
                </c:pt>
                <c:pt idx="304">
                  <c:v>0.30500000000000022</c:v>
                </c:pt>
                <c:pt idx="305">
                  <c:v>0.30600000000000022</c:v>
                </c:pt>
                <c:pt idx="306">
                  <c:v>0.30700000000000022</c:v>
                </c:pt>
                <c:pt idx="307">
                  <c:v>0.30800000000000022</c:v>
                </c:pt>
                <c:pt idx="308">
                  <c:v>0.30900000000000022</c:v>
                </c:pt>
                <c:pt idx="309">
                  <c:v>0.31000000000000022</c:v>
                </c:pt>
                <c:pt idx="310">
                  <c:v>0.31100000000000022</c:v>
                </c:pt>
                <c:pt idx="311">
                  <c:v>0.31200000000000022</c:v>
                </c:pt>
                <c:pt idx="312">
                  <c:v>0.31300000000000022</c:v>
                </c:pt>
                <c:pt idx="313">
                  <c:v>0.31400000000000022</c:v>
                </c:pt>
                <c:pt idx="314">
                  <c:v>0.31500000000000022</c:v>
                </c:pt>
                <c:pt idx="315">
                  <c:v>0.31600000000000023</c:v>
                </c:pt>
                <c:pt idx="316">
                  <c:v>0.31700000000000023</c:v>
                </c:pt>
                <c:pt idx="317">
                  <c:v>0.31800000000000023</c:v>
                </c:pt>
                <c:pt idx="318">
                  <c:v>0.31900000000000023</c:v>
                </c:pt>
                <c:pt idx="319">
                  <c:v>0.32000000000000023</c:v>
                </c:pt>
                <c:pt idx="320">
                  <c:v>0.32100000000000023</c:v>
                </c:pt>
                <c:pt idx="321">
                  <c:v>0.32200000000000023</c:v>
                </c:pt>
                <c:pt idx="322">
                  <c:v>0.32300000000000023</c:v>
                </c:pt>
                <c:pt idx="323">
                  <c:v>0.32400000000000023</c:v>
                </c:pt>
                <c:pt idx="324">
                  <c:v>0.32500000000000023</c:v>
                </c:pt>
                <c:pt idx="325">
                  <c:v>0.32600000000000023</c:v>
                </c:pt>
                <c:pt idx="326">
                  <c:v>0.32700000000000023</c:v>
                </c:pt>
                <c:pt idx="327">
                  <c:v>0.32800000000000024</c:v>
                </c:pt>
                <c:pt idx="328">
                  <c:v>0.32900000000000024</c:v>
                </c:pt>
                <c:pt idx="329">
                  <c:v>0.33000000000000024</c:v>
                </c:pt>
                <c:pt idx="330">
                  <c:v>0.33100000000000024</c:v>
                </c:pt>
                <c:pt idx="331">
                  <c:v>0.33200000000000024</c:v>
                </c:pt>
                <c:pt idx="332">
                  <c:v>0.33300000000000024</c:v>
                </c:pt>
                <c:pt idx="333">
                  <c:v>0.33400000000000024</c:v>
                </c:pt>
                <c:pt idx="334">
                  <c:v>0.33500000000000024</c:v>
                </c:pt>
                <c:pt idx="335">
                  <c:v>0.33600000000000024</c:v>
                </c:pt>
                <c:pt idx="336">
                  <c:v>0.33700000000000024</c:v>
                </c:pt>
                <c:pt idx="337">
                  <c:v>0.33800000000000024</c:v>
                </c:pt>
                <c:pt idx="338">
                  <c:v>0.33900000000000025</c:v>
                </c:pt>
                <c:pt idx="339">
                  <c:v>0.34000000000000025</c:v>
                </c:pt>
                <c:pt idx="340">
                  <c:v>0.34100000000000025</c:v>
                </c:pt>
                <c:pt idx="341">
                  <c:v>0.34200000000000025</c:v>
                </c:pt>
                <c:pt idx="342">
                  <c:v>0.34300000000000025</c:v>
                </c:pt>
                <c:pt idx="343">
                  <c:v>0.34400000000000025</c:v>
                </c:pt>
                <c:pt idx="344">
                  <c:v>0.34500000000000025</c:v>
                </c:pt>
                <c:pt idx="345">
                  <c:v>0.34600000000000025</c:v>
                </c:pt>
                <c:pt idx="346">
                  <c:v>0.34700000000000025</c:v>
                </c:pt>
                <c:pt idx="347">
                  <c:v>0.34800000000000025</c:v>
                </c:pt>
                <c:pt idx="348">
                  <c:v>0.34900000000000025</c:v>
                </c:pt>
                <c:pt idx="349">
                  <c:v>0.35000000000000026</c:v>
                </c:pt>
                <c:pt idx="350">
                  <c:v>0.35100000000000026</c:v>
                </c:pt>
                <c:pt idx="351">
                  <c:v>0.35200000000000026</c:v>
                </c:pt>
                <c:pt idx="352">
                  <c:v>0.35300000000000026</c:v>
                </c:pt>
                <c:pt idx="353">
                  <c:v>0.35400000000000026</c:v>
                </c:pt>
                <c:pt idx="354">
                  <c:v>0.35500000000000026</c:v>
                </c:pt>
                <c:pt idx="355">
                  <c:v>0.35600000000000026</c:v>
                </c:pt>
                <c:pt idx="356">
                  <c:v>0.35700000000000026</c:v>
                </c:pt>
                <c:pt idx="357">
                  <c:v>0.35800000000000026</c:v>
                </c:pt>
                <c:pt idx="358">
                  <c:v>0.35900000000000026</c:v>
                </c:pt>
                <c:pt idx="359">
                  <c:v>0.36000000000000026</c:v>
                </c:pt>
                <c:pt idx="360">
                  <c:v>0.36100000000000027</c:v>
                </c:pt>
                <c:pt idx="361">
                  <c:v>0.36200000000000027</c:v>
                </c:pt>
                <c:pt idx="362">
                  <c:v>0.36300000000000027</c:v>
                </c:pt>
                <c:pt idx="363">
                  <c:v>0.36400000000000027</c:v>
                </c:pt>
                <c:pt idx="364">
                  <c:v>0.36500000000000027</c:v>
                </c:pt>
                <c:pt idx="365">
                  <c:v>0.36600000000000027</c:v>
                </c:pt>
                <c:pt idx="366">
                  <c:v>0.36700000000000027</c:v>
                </c:pt>
                <c:pt idx="367">
                  <c:v>0.36800000000000027</c:v>
                </c:pt>
                <c:pt idx="368">
                  <c:v>0.36900000000000027</c:v>
                </c:pt>
                <c:pt idx="369">
                  <c:v>0.37000000000000027</c:v>
                </c:pt>
                <c:pt idx="370">
                  <c:v>0.37100000000000027</c:v>
                </c:pt>
                <c:pt idx="371">
                  <c:v>0.37200000000000027</c:v>
                </c:pt>
                <c:pt idx="372">
                  <c:v>0.37300000000000028</c:v>
                </c:pt>
                <c:pt idx="373">
                  <c:v>0.37400000000000028</c:v>
                </c:pt>
                <c:pt idx="374">
                  <c:v>0.37500000000000028</c:v>
                </c:pt>
                <c:pt idx="375">
                  <c:v>0.37600000000000028</c:v>
                </c:pt>
                <c:pt idx="376">
                  <c:v>0.37700000000000028</c:v>
                </c:pt>
                <c:pt idx="377">
                  <c:v>0.37800000000000028</c:v>
                </c:pt>
                <c:pt idx="378">
                  <c:v>0.37900000000000028</c:v>
                </c:pt>
                <c:pt idx="379">
                  <c:v>0.38000000000000028</c:v>
                </c:pt>
                <c:pt idx="380">
                  <c:v>0.38100000000000028</c:v>
                </c:pt>
                <c:pt idx="381">
                  <c:v>0.38200000000000028</c:v>
                </c:pt>
                <c:pt idx="382">
                  <c:v>0.38300000000000028</c:v>
                </c:pt>
                <c:pt idx="383">
                  <c:v>0.38400000000000029</c:v>
                </c:pt>
                <c:pt idx="384">
                  <c:v>0.38500000000000029</c:v>
                </c:pt>
                <c:pt idx="385">
                  <c:v>0.38600000000000029</c:v>
                </c:pt>
                <c:pt idx="386">
                  <c:v>0.38700000000000029</c:v>
                </c:pt>
                <c:pt idx="387">
                  <c:v>0.38800000000000029</c:v>
                </c:pt>
                <c:pt idx="388">
                  <c:v>0.38900000000000029</c:v>
                </c:pt>
                <c:pt idx="389">
                  <c:v>0.39000000000000029</c:v>
                </c:pt>
                <c:pt idx="390">
                  <c:v>0.39100000000000029</c:v>
                </c:pt>
                <c:pt idx="391">
                  <c:v>0.39200000000000029</c:v>
                </c:pt>
                <c:pt idx="392">
                  <c:v>0.39300000000000029</c:v>
                </c:pt>
                <c:pt idx="393">
                  <c:v>0.39400000000000029</c:v>
                </c:pt>
                <c:pt idx="394">
                  <c:v>0.3950000000000003</c:v>
                </c:pt>
                <c:pt idx="395">
                  <c:v>0.3960000000000003</c:v>
                </c:pt>
                <c:pt idx="396">
                  <c:v>0.3970000000000003</c:v>
                </c:pt>
                <c:pt idx="397">
                  <c:v>0.3980000000000003</c:v>
                </c:pt>
                <c:pt idx="398">
                  <c:v>0.3990000000000003</c:v>
                </c:pt>
                <c:pt idx="399">
                  <c:v>0.4000000000000003</c:v>
                </c:pt>
                <c:pt idx="400">
                  <c:v>0.4010000000000003</c:v>
                </c:pt>
                <c:pt idx="401">
                  <c:v>0.4020000000000003</c:v>
                </c:pt>
                <c:pt idx="402">
                  <c:v>0.4030000000000003</c:v>
                </c:pt>
                <c:pt idx="403">
                  <c:v>0.4040000000000003</c:v>
                </c:pt>
                <c:pt idx="404">
                  <c:v>0.4050000000000003</c:v>
                </c:pt>
                <c:pt idx="405">
                  <c:v>0.40600000000000031</c:v>
                </c:pt>
                <c:pt idx="406">
                  <c:v>0.40700000000000031</c:v>
                </c:pt>
                <c:pt idx="407">
                  <c:v>0.40800000000000031</c:v>
                </c:pt>
                <c:pt idx="408">
                  <c:v>0.40900000000000031</c:v>
                </c:pt>
                <c:pt idx="409">
                  <c:v>0.41000000000000031</c:v>
                </c:pt>
                <c:pt idx="410">
                  <c:v>0.41100000000000031</c:v>
                </c:pt>
                <c:pt idx="411">
                  <c:v>0.41200000000000031</c:v>
                </c:pt>
                <c:pt idx="412">
                  <c:v>0.41300000000000031</c:v>
                </c:pt>
                <c:pt idx="413">
                  <c:v>0.41400000000000031</c:v>
                </c:pt>
                <c:pt idx="414">
                  <c:v>0.41500000000000031</c:v>
                </c:pt>
                <c:pt idx="415">
                  <c:v>0.41600000000000031</c:v>
                </c:pt>
                <c:pt idx="416">
                  <c:v>0.41700000000000031</c:v>
                </c:pt>
                <c:pt idx="417">
                  <c:v>0.41800000000000032</c:v>
                </c:pt>
                <c:pt idx="418">
                  <c:v>0.41900000000000032</c:v>
                </c:pt>
                <c:pt idx="419">
                  <c:v>0.42000000000000032</c:v>
                </c:pt>
                <c:pt idx="420">
                  <c:v>0.42100000000000032</c:v>
                </c:pt>
                <c:pt idx="421">
                  <c:v>0.42200000000000032</c:v>
                </c:pt>
                <c:pt idx="422">
                  <c:v>0.42300000000000032</c:v>
                </c:pt>
                <c:pt idx="423">
                  <c:v>0.42400000000000032</c:v>
                </c:pt>
                <c:pt idx="424">
                  <c:v>0.42500000000000032</c:v>
                </c:pt>
                <c:pt idx="425">
                  <c:v>0.42600000000000032</c:v>
                </c:pt>
                <c:pt idx="426">
                  <c:v>0.42700000000000032</c:v>
                </c:pt>
                <c:pt idx="427">
                  <c:v>0.42800000000000032</c:v>
                </c:pt>
                <c:pt idx="428">
                  <c:v>0.42900000000000033</c:v>
                </c:pt>
                <c:pt idx="429">
                  <c:v>0.43000000000000033</c:v>
                </c:pt>
                <c:pt idx="430">
                  <c:v>0.43100000000000033</c:v>
                </c:pt>
                <c:pt idx="431">
                  <c:v>0.43200000000000033</c:v>
                </c:pt>
                <c:pt idx="432">
                  <c:v>0.43300000000000033</c:v>
                </c:pt>
                <c:pt idx="433">
                  <c:v>0.43400000000000033</c:v>
                </c:pt>
                <c:pt idx="434">
                  <c:v>0.43500000000000033</c:v>
                </c:pt>
                <c:pt idx="435">
                  <c:v>0.43600000000000033</c:v>
                </c:pt>
                <c:pt idx="436">
                  <c:v>0.43700000000000033</c:v>
                </c:pt>
                <c:pt idx="437">
                  <c:v>0.43800000000000033</c:v>
                </c:pt>
                <c:pt idx="438">
                  <c:v>0.43900000000000033</c:v>
                </c:pt>
                <c:pt idx="439">
                  <c:v>0.44000000000000034</c:v>
                </c:pt>
                <c:pt idx="440">
                  <c:v>0.44100000000000034</c:v>
                </c:pt>
                <c:pt idx="441">
                  <c:v>0.44200000000000034</c:v>
                </c:pt>
                <c:pt idx="442">
                  <c:v>0.44300000000000034</c:v>
                </c:pt>
                <c:pt idx="443">
                  <c:v>0.44400000000000034</c:v>
                </c:pt>
                <c:pt idx="444">
                  <c:v>0.44500000000000034</c:v>
                </c:pt>
                <c:pt idx="445">
                  <c:v>0.44600000000000034</c:v>
                </c:pt>
                <c:pt idx="446">
                  <c:v>0.44700000000000034</c:v>
                </c:pt>
                <c:pt idx="447">
                  <c:v>0.44800000000000034</c:v>
                </c:pt>
                <c:pt idx="448">
                  <c:v>0.44900000000000034</c:v>
                </c:pt>
                <c:pt idx="449">
                  <c:v>0.45000000000000034</c:v>
                </c:pt>
                <c:pt idx="450">
                  <c:v>0.45100000000000035</c:v>
                </c:pt>
                <c:pt idx="451">
                  <c:v>0.45200000000000035</c:v>
                </c:pt>
                <c:pt idx="452">
                  <c:v>0.45300000000000035</c:v>
                </c:pt>
                <c:pt idx="453">
                  <c:v>0.45400000000000035</c:v>
                </c:pt>
                <c:pt idx="454">
                  <c:v>0.45500000000000035</c:v>
                </c:pt>
                <c:pt idx="455">
                  <c:v>0.45600000000000035</c:v>
                </c:pt>
                <c:pt idx="456">
                  <c:v>0.45700000000000035</c:v>
                </c:pt>
                <c:pt idx="457">
                  <c:v>0.45800000000000035</c:v>
                </c:pt>
                <c:pt idx="458">
                  <c:v>0.45900000000000035</c:v>
                </c:pt>
                <c:pt idx="459">
                  <c:v>0.46000000000000035</c:v>
                </c:pt>
                <c:pt idx="460">
                  <c:v>0.46100000000000035</c:v>
                </c:pt>
                <c:pt idx="461">
                  <c:v>0.46200000000000035</c:v>
                </c:pt>
                <c:pt idx="462">
                  <c:v>0.46300000000000036</c:v>
                </c:pt>
                <c:pt idx="463">
                  <c:v>0.46400000000000036</c:v>
                </c:pt>
                <c:pt idx="464">
                  <c:v>0.46500000000000036</c:v>
                </c:pt>
                <c:pt idx="465">
                  <c:v>0.46600000000000036</c:v>
                </c:pt>
                <c:pt idx="466">
                  <c:v>0.46700000000000036</c:v>
                </c:pt>
                <c:pt idx="467">
                  <c:v>0.46800000000000036</c:v>
                </c:pt>
                <c:pt idx="468">
                  <c:v>0.46900000000000036</c:v>
                </c:pt>
                <c:pt idx="469">
                  <c:v>0.47000000000000036</c:v>
                </c:pt>
                <c:pt idx="470">
                  <c:v>0.47100000000000036</c:v>
                </c:pt>
                <c:pt idx="471">
                  <c:v>0.47200000000000036</c:v>
                </c:pt>
                <c:pt idx="472">
                  <c:v>0.47300000000000036</c:v>
                </c:pt>
                <c:pt idx="473">
                  <c:v>0.47400000000000037</c:v>
                </c:pt>
                <c:pt idx="474">
                  <c:v>0.47500000000000037</c:v>
                </c:pt>
                <c:pt idx="475">
                  <c:v>0.47600000000000037</c:v>
                </c:pt>
                <c:pt idx="476">
                  <c:v>0.47700000000000037</c:v>
                </c:pt>
                <c:pt idx="477">
                  <c:v>0.47800000000000037</c:v>
                </c:pt>
                <c:pt idx="478">
                  <c:v>0.47900000000000037</c:v>
                </c:pt>
                <c:pt idx="479">
                  <c:v>0.48000000000000037</c:v>
                </c:pt>
                <c:pt idx="480">
                  <c:v>0.48100000000000037</c:v>
                </c:pt>
                <c:pt idx="481">
                  <c:v>0.48200000000000037</c:v>
                </c:pt>
                <c:pt idx="482">
                  <c:v>0.48300000000000037</c:v>
                </c:pt>
                <c:pt idx="483">
                  <c:v>0.48400000000000037</c:v>
                </c:pt>
                <c:pt idx="484">
                  <c:v>0.48500000000000038</c:v>
                </c:pt>
                <c:pt idx="485">
                  <c:v>0.48600000000000038</c:v>
                </c:pt>
                <c:pt idx="486">
                  <c:v>0.48700000000000038</c:v>
                </c:pt>
                <c:pt idx="487">
                  <c:v>0.48800000000000038</c:v>
                </c:pt>
                <c:pt idx="488">
                  <c:v>0.48900000000000038</c:v>
                </c:pt>
                <c:pt idx="489">
                  <c:v>0.49000000000000038</c:v>
                </c:pt>
                <c:pt idx="490">
                  <c:v>0.49100000000000038</c:v>
                </c:pt>
                <c:pt idx="491">
                  <c:v>0.49200000000000038</c:v>
                </c:pt>
                <c:pt idx="492">
                  <c:v>0.49300000000000038</c:v>
                </c:pt>
                <c:pt idx="493">
                  <c:v>0.49400000000000038</c:v>
                </c:pt>
                <c:pt idx="494">
                  <c:v>0.49500000000000038</c:v>
                </c:pt>
                <c:pt idx="495">
                  <c:v>0.49600000000000039</c:v>
                </c:pt>
                <c:pt idx="496">
                  <c:v>0.49700000000000039</c:v>
                </c:pt>
                <c:pt idx="497">
                  <c:v>0.49800000000000039</c:v>
                </c:pt>
                <c:pt idx="498">
                  <c:v>0.49900000000000039</c:v>
                </c:pt>
                <c:pt idx="499">
                  <c:v>0.50000000000000033</c:v>
                </c:pt>
                <c:pt idx="500">
                  <c:v>0.50100000000000033</c:v>
                </c:pt>
                <c:pt idx="501">
                  <c:v>0.50200000000000033</c:v>
                </c:pt>
                <c:pt idx="502">
                  <c:v>0.50300000000000034</c:v>
                </c:pt>
                <c:pt idx="503">
                  <c:v>0.50400000000000034</c:v>
                </c:pt>
                <c:pt idx="504">
                  <c:v>0.50500000000000034</c:v>
                </c:pt>
                <c:pt idx="505">
                  <c:v>0.50600000000000034</c:v>
                </c:pt>
                <c:pt idx="506">
                  <c:v>0.50700000000000034</c:v>
                </c:pt>
                <c:pt idx="507">
                  <c:v>0.50800000000000034</c:v>
                </c:pt>
                <c:pt idx="508">
                  <c:v>0.50900000000000034</c:v>
                </c:pt>
                <c:pt idx="509">
                  <c:v>0.51000000000000034</c:v>
                </c:pt>
                <c:pt idx="510">
                  <c:v>0.51100000000000034</c:v>
                </c:pt>
                <c:pt idx="511">
                  <c:v>0.51200000000000034</c:v>
                </c:pt>
                <c:pt idx="512">
                  <c:v>0.51300000000000034</c:v>
                </c:pt>
                <c:pt idx="513">
                  <c:v>0.51400000000000035</c:v>
                </c:pt>
                <c:pt idx="514">
                  <c:v>0.51500000000000035</c:v>
                </c:pt>
                <c:pt idx="515">
                  <c:v>0.51600000000000035</c:v>
                </c:pt>
                <c:pt idx="516">
                  <c:v>0.51700000000000035</c:v>
                </c:pt>
                <c:pt idx="517">
                  <c:v>0.51800000000000035</c:v>
                </c:pt>
                <c:pt idx="518">
                  <c:v>0.51900000000000035</c:v>
                </c:pt>
                <c:pt idx="519">
                  <c:v>0.52000000000000035</c:v>
                </c:pt>
                <c:pt idx="520">
                  <c:v>0.52100000000000035</c:v>
                </c:pt>
                <c:pt idx="521">
                  <c:v>0.52200000000000035</c:v>
                </c:pt>
                <c:pt idx="522">
                  <c:v>0.52300000000000035</c:v>
                </c:pt>
                <c:pt idx="523">
                  <c:v>0.52400000000000035</c:v>
                </c:pt>
                <c:pt idx="524">
                  <c:v>0.52500000000000036</c:v>
                </c:pt>
                <c:pt idx="525">
                  <c:v>0.52600000000000036</c:v>
                </c:pt>
                <c:pt idx="526">
                  <c:v>0.52700000000000036</c:v>
                </c:pt>
                <c:pt idx="527">
                  <c:v>0.52800000000000036</c:v>
                </c:pt>
                <c:pt idx="528">
                  <c:v>0.52900000000000036</c:v>
                </c:pt>
                <c:pt idx="529">
                  <c:v>0.53000000000000036</c:v>
                </c:pt>
                <c:pt idx="530">
                  <c:v>0.53100000000000036</c:v>
                </c:pt>
                <c:pt idx="531">
                  <c:v>0.53200000000000036</c:v>
                </c:pt>
                <c:pt idx="532">
                  <c:v>0.53300000000000036</c:v>
                </c:pt>
                <c:pt idx="533">
                  <c:v>0.53400000000000036</c:v>
                </c:pt>
                <c:pt idx="534">
                  <c:v>0.53500000000000036</c:v>
                </c:pt>
                <c:pt idx="535">
                  <c:v>0.53600000000000037</c:v>
                </c:pt>
                <c:pt idx="536">
                  <c:v>0.53700000000000037</c:v>
                </c:pt>
                <c:pt idx="537">
                  <c:v>0.53800000000000037</c:v>
                </c:pt>
                <c:pt idx="538">
                  <c:v>0.53900000000000037</c:v>
                </c:pt>
                <c:pt idx="539">
                  <c:v>0.54000000000000037</c:v>
                </c:pt>
                <c:pt idx="540">
                  <c:v>0.54100000000000037</c:v>
                </c:pt>
                <c:pt idx="541">
                  <c:v>0.54200000000000037</c:v>
                </c:pt>
                <c:pt idx="542">
                  <c:v>0.54300000000000037</c:v>
                </c:pt>
                <c:pt idx="543">
                  <c:v>0.54400000000000037</c:v>
                </c:pt>
                <c:pt idx="544">
                  <c:v>0.54500000000000037</c:v>
                </c:pt>
                <c:pt idx="545">
                  <c:v>0.54600000000000037</c:v>
                </c:pt>
                <c:pt idx="546">
                  <c:v>0.54700000000000037</c:v>
                </c:pt>
                <c:pt idx="547">
                  <c:v>0.54800000000000038</c:v>
                </c:pt>
                <c:pt idx="548">
                  <c:v>0.54900000000000038</c:v>
                </c:pt>
                <c:pt idx="549">
                  <c:v>0.55000000000000038</c:v>
                </c:pt>
                <c:pt idx="550">
                  <c:v>0.55100000000000038</c:v>
                </c:pt>
                <c:pt idx="551">
                  <c:v>0.55200000000000038</c:v>
                </c:pt>
                <c:pt idx="552">
                  <c:v>0.55300000000000038</c:v>
                </c:pt>
                <c:pt idx="553">
                  <c:v>0.55400000000000038</c:v>
                </c:pt>
                <c:pt idx="554">
                  <c:v>0.55500000000000038</c:v>
                </c:pt>
                <c:pt idx="555">
                  <c:v>0.55600000000000038</c:v>
                </c:pt>
                <c:pt idx="556">
                  <c:v>0.55700000000000038</c:v>
                </c:pt>
                <c:pt idx="557">
                  <c:v>0.55800000000000038</c:v>
                </c:pt>
                <c:pt idx="558">
                  <c:v>0.55900000000000039</c:v>
                </c:pt>
                <c:pt idx="559">
                  <c:v>0.56000000000000039</c:v>
                </c:pt>
                <c:pt idx="560">
                  <c:v>0.56100000000000039</c:v>
                </c:pt>
                <c:pt idx="561">
                  <c:v>0.56200000000000039</c:v>
                </c:pt>
                <c:pt idx="562">
                  <c:v>0.56300000000000039</c:v>
                </c:pt>
                <c:pt idx="563">
                  <c:v>0.56400000000000039</c:v>
                </c:pt>
                <c:pt idx="564">
                  <c:v>0.56500000000000039</c:v>
                </c:pt>
                <c:pt idx="565">
                  <c:v>0.56600000000000039</c:v>
                </c:pt>
                <c:pt idx="566">
                  <c:v>0.56700000000000039</c:v>
                </c:pt>
                <c:pt idx="567">
                  <c:v>0.56800000000000039</c:v>
                </c:pt>
                <c:pt idx="568">
                  <c:v>0.56900000000000039</c:v>
                </c:pt>
                <c:pt idx="569">
                  <c:v>0.5700000000000004</c:v>
                </c:pt>
                <c:pt idx="570">
                  <c:v>0.5710000000000004</c:v>
                </c:pt>
                <c:pt idx="571">
                  <c:v>0.5720000000000004</c:v>
                </c:pt>
                <c:pt idx="572">
                  <c:v>0.5730000000000004</c:v>
                </c:pt>
                <c:pt idx="573">
                  <c:v>0.5740000000000004</c:v>
                </c:pt>
                <c:pt idx="574">
                  <c:v>0.5750000000000004</c:v>
                </c:pt>
                <c:pt idx="575">
                  <c:v>0.5760000000000004</c:v>
                </c:pt>
                <c:pt idx="576">
                  <c:v>0.5770000000000004</c:v>
                </c:pt>
                <c:pt idx="577">
                  <c:v>0.5780000000000004</c:v>
                </c:pt>
                <c:pt idx="578">
                  <c:v>0.5790000000000004</c:v>
                </c:pt>
                <c:pt idx="579">
                  <c:v>0.5800000000000004</c:v>
                </c:pt>
                <c:pt idx="580">
                  <c:v>0.58100000000000041</c:v>
                </c:pt>
                <c:pt idx="581">
                  <c:v>0.58200000000000041</c:v>
                </c:pt>
                <c:pt idx="582">
                  <c:v>0.58300000000000041</c:v>
                </c:pt>
                <c:pt idx="583">
                  <c:v>0.58400000000000041</c:v>
                </c:pt>
                <c:pt idx="584">
                  <c:v>0.58500000000000041</c:v>
                </c:pt>
                <c:pt idx="585">
                  <c:v>0.58600000000000041</c:v>
                </c:pt>
                <c:pt idx="586">
                  <c:v>0.58700000000000041</c:v>
                </c:pt>
                <c:pt idx="587">
                  <c:v>0.58800000000000041</c:v>
                </c:pt>
                <c:pt idx="588">
                  <c:v>0.58900000000000041</c:v>
                </c:pt>
                <c:pt idx="589">
                  <c:v>0.59000000000000041</c:v>
                </c:pt>
                <c:pt idx="590">
                  <c:v>0.59100000000000041</c:v>
                </c:pt>
                <c:pt idx="591">
                  <c:v>0.59200000000000041</c:v>
                </c:pt>
                <c:pt idx="592">
                  <c:v>0.59300000000000042</c:v>
                </c:pt>
                <c:pt idx="593">
                  <c:v>0.59400000000000042</c:v>
                </c:pt>
                <c:pt idx="594">
                  <c:v>0.59500000000000042</c:v>
                </c:pt>
                <c:pt idx="595">
                  <c:v>0.59600000000000042</c:v>
                </c:pt>
                <c:pt idx="596">
                  <c:v>0.59700000000000042</c:v>
                </c:pt>
                <c:pt idx="597">
                  <c:v>0.59800000000000042</c:v>
                </c:pt>
                <c:pt idx="598">
                  <c:v>0.59900000000000042</c:v>
                </c:pt>
                <c:pt idx="599">
                  <c:v>0.60000000000000042</c:v>
                </c:pt>
                <c:pt idx="600">
                  <c:v>0.60100000000000042</c:v>
                </c:pt>
                <c:pt idx="601">
                  <c:v>0.60200000000000042</c:v>
                </c:pt>
                <c:pt idx="602">
                  <c:v>0.60300000000000042</c:v>
                </c:pt>
                <c:pt idx="603">
                  <c:v>0.60400000000000043</c:v>
                </c:pt>
                <c:pt idx="604">
                  <c:v>0.60500000000000043</c:v>
                </c:pt>
                <c:pt idx="605">
                  <c:v>0.60600000000000043</c:v>
                </c:pt>
                <c:pt idx="606">
                  <c:v>0.60700000000000043</c:v>
                </c:pt>
                <c:pt idx="607">
                  <c:v>0.60800000000000043</c:v>
                </c:pt>
                <c:pt idx="608">
                  <c:v>0.60900000000000043</c:v>
                </c:pt>
                <c:pt idx="609">
                  <c:v>0.61000000000000043</c:v>
                </c:pt>
                <c:pt idx="610">
                  <c:v>0.61100000000000043</c:v>
                </c:pt>
                <c:pt idx="611">
                  <c:v>0.61200000000000043</c:v>
                </c:pt>
                <c:pt idx="612">
                  <c:v>0.61300000000000043</c:v>
                </c:pt>
                <c:pt idx="613">
                  <c:v>0.61400000000000043</c:v>
                </c:pt>
                <c:pt idx="614">
                  <c:v>0.61500000000000044</c:v>
                </c:pt>
                <c:pt idx="615">
                  <c:v>0.61600000000000044</c:v>
                </c:pt>
                <c:pt idx="616">
                  <c:v>0.61700000000000044</c:v>
                </c:pt>
                <c:pt idx="617">
                  <c:v>0.61800000000000044</c:v>
                </c:pt>
                <c:pt idx="618">
                  <c:v>0.61900000000000044</c:v>
                </c:pt>
                <c:pt idx="619">
                  <c:v>0.62000000000000044</c:v>
                </c:pt>
                <c:pt idx="620">
                  <c:v>0.62100000000000044</c:v>
                </c:pt>
                <c:pt idx="621">
                  <c:v>0.62200000000000044</c:v>
                </c:pt>
                <c:pt idx="622">
                  <c:v>0.62300000000000044</c:v>
                </c:pt>
                <c:pt idx="623">
                  <c:v>0.62400000000000044</c:v>
                </c:pt>
                <c:pt idx="624">
                  <c:v>0.62500000000000044</c:v>
                </c:pt>
                <c:pt idx="625">
                  <c:v>0.62600000000000044</c:v>
                </c:pt>
                <c:pt idx="626">
                  <c:v>0.62700000000000045</c:v>
                </c:pt>
                <c:pt idx="627">
                  <c:v>0.62800000000000045</c:v>
                </c:pt>
                <c:pt idx="628">
                  <c:v>0.62900000000000045</c:v>
                </c:pt>
                <c:pt idx="629">
                  <c:v>0.63000000000000045</c:v>
                </c:pt>
                <c:pt idx="630">
                  <c:v>0.63100000000000045</c:v>
                </c:pt>
                <c:pt idx="631">
                  <c:v>0.63200000000000045</c:v>
                </c:pt>
                <c:pt idx="632">
                  <c:v>0.63300000000000045</c:v>
                </c:pt>
                <c:pt idx="633">
                  <c:v>0.63400000000000045</c:v>
                </c:pt>
                <c:pt idx="634">
                  <c:v>0.63500000000000045</c:v>
                </c:pt>
                <c:pt idx="635">
                  <c:v>0.63600000000000045</c:v>
                </c:pt>
                <c:pt idx="636">
                  <c:v>0.63700000000000045</c:v>
                </c:pt>
                <c:pt idx="637">
                  <c:v>0.63800000000000046</c:v>
                </c:pt>
                <c:pt idx="638">
                  <c:v>0.63900000000000046</c:v>
                </c:pt>
                <c:pt idx="639">
                  <c:v>0.64000000000000046</c:v>
                </c:pt>
                <c:pt idx="640">
                  <c:v>0.64100000000000046</c:v>
                </c:pt>
                <c:pt idx="641">
                  <c:v>0.64200000000000046</c:v>
                </c:pt>
                <c:pt idx="642">
                  <c:v>0.64300000000000046</c:v>
                </c:pt>
                <c:pt idx="643">
                  <c:v>0.64400000000000046</c:v>
                </c:pt>
                <c:pt idx="644">
                  <c:v>0.64500000000000046</c:v>
                </c:pt>
                <c:pt idx="645">
                  <c:v>0.64600000000000046</c:v>
                </c:pt>
                <c:pt idx="646">
                  <c:v>0.64700000000000046</c:v>
                </c:pt>
                <c:pt idx="647">
                  <c:v>0.64800000000000046</c:v>
                </c:pt>
                <c:pt idx="648">
                  <c:v>0.64900000000000047</c:v>
                </c:pt>
                <c:pt idx="649">
                  <c:v>0.65000000000000047</c:v>
                </c:pt>
                <c:pt idx="650">
                  <c:v>0.65100000000000047</c:v>
                </c:pt>
                <c:pt idx="651">
                  <c:v>0.65200000000000047</c:v>
                </c:pt>
                <c:pt idx="652">
                  <c:v>0.65300000000000047</c:v>
                </c:pt>
                <c:pt idx="653">
                  <c:v>0.65400000000000047</c:v>
                </c:pt>
                <c:pt idx="654">
                  <c:v>0.65500000000000047</c:v>
                </c:pt>
                <c:pt idx="655">
                  <c:v>0.65600000000000047</c:v>
                </c:pt>
                <c:pt idx="656">
                  <c:v>0.65700000000000047</c:v>
                </c:pt>
                <c:pt idx="657">
                  <c:v>0.65800000000000047</c:v>
                </c:pt>
                <c:pt idx="658">
                  <c:v>0.65900000000000047</c:v>
                </c:pt>
                <c:pt idx="659">
                  <c:v>0.66000000000000048</c:v>
                </c:pt>
                <c:pt idx="660">
                  <c:v>0.66100000000000048</c:v>
                </c:pt>
                <c:pt idx="661">
                  <c:v>0.66200000000000048</c:v>
                </c:pt>
                <c:pt idx="662">
                  <c:v>0.66300000000000048</c:v>
                </c:pt>
                <c:pt idx="663">
                  <c:v>0.66400000000000048</c:v>
                </c:pt>
                <c:pt idx="664">
                  <c:v>0.66500000000000048</c:v>
                </c:pt>
                <c:pt idx="665">
                  <c:v>0.66600000000000048</c:v>
                </c:pt>
                <c:pt idx="666">
                  <c:v>0.66700000000000048</c:v>
                </c:pt>
                <c:pt idx="667">
                  <c:v>0.66800000000000048</c:v>
                </c:pt>
                <c:pt idx="668">
                  <c:v>0.66900000000000048</c:v>
                </c:pt>
                <c:pt idx="669">
                  <c:v>0.67000000000000048</c:v>
                </c:pt>
                <c:pt idx="670">
                  <c:v>0.67100000000000048</c:v>
                </c:pt>
                <c:pt idx="671">
                  <c:v>0.67200000000000049</c:v>
                </c:pt>
                <c:pt idx="672">
                  <c:v>0.67300000000000049</c:v>
                </c:pt>
                <c:pt idx="673">
                  <c:v>0.67400000000000049</c:v>
                </c:pt>
                <c:pt idx="674">
                  <c:v>0.67500000000000049</c:v>
                </c:pt>
                <c:pt idx="675">
                  <c:v>0.67600000000000049</c:v>
                </c:pt>
                <c:pt idx="676">
                  <c:v>0.67700000000000049</c:v>
                </c:pt>
                <c:pt idx="677">
                  <c:v>0.67800000000000049</c:v>
                </c:pt>
                <c:pt idx="678">
                  <c:v>0.67900000000000049</c:v>
                </c:pt>
                <c:pt idx="679">
                  <c:v>0.68000000000000049</c:v>
                </c:pt>
                <c:pt idx="680">
                  <c:v>0.68100000000000049</c:v>
                </c:pt>
                <c:pt idx="681">
                  <c:v>0.68200000000000049</c:v>
                </c:pt>
                <c:pt idx="682">
                  <c:v>0.6830000000000005</c:v>
                </c:pt>
                <c:pt idx="683">
                  <c:v>0.6840000000000005</c:v>
                </c:pt>
                <c:pt idx="684">
                  <c:v>0.6850000000000005</c:v>
                </c:pt>
                <c:pt idx="685">
                  <c:v>0.6860000000000005</c:v>
                </c:pt>
                <c:pt idx="686">
                  <c:v>0.6870000000000005</c:v>
                </c:pt>
                <c:pt idx="687">
                  <c:v>0.6880000000000005</c:v>
                </c:pt>
                <c:pt idx="688">
                  <c:v>0.6890000000000005</c:v>
                </c:pt>
                <c:pt idx="689">
                  <c:v>0.6900000000000005</c:v>
                </c:pt>
                <c:pt idx="690">
                  <c:v>0.6910000000000005</c:v>
                </c:pt>
                <c:pt idx="691">
                  <c:v>0.6920000000000005</c:v>
                </c:pt>
                <c:pt idx="692">
                  <c:v>0.6930000000000005</c:v>
                </c:pt>
                <c:pt idx="693">
                  <c:v>0.69400000000000051</c:v>
                </c:pt>
                <c:pt idx="694">
                  <c:v>0.69500000000000051</c:v>
                </c:pt>
                <c:pt idx="695">
                  <c:v>0.69600000000000051</c:v>
                </c:pt>
                <c:pt idx="696">
                  <c:v>0.69700000000000051</c:v>
                </c:pt>
                <c:pt idx="697">
                  <c:v>0.69800000000000051</c:v>
                </c:pt>
                <c:pt idx="698">
                  <c:v>0.69900000000000051</c:v>
                </c:pt>
                <c:pt idx="699">
                  <c:v>0.70000000000000051</c:v>
                </c:pt>
                <c:pt idx="700">
                  <c:v>0.70100000000000051</c:v>
                </c:pt>
                <c:pt idx="701">
                  <c:v>0.70200000000000051</c:v>
                </c:pt>
                <c:pt idx="702">
                  <c:v>0.70300000000000051</c:v>
                </c:pt>
                <c:pt idx="703">
                  <c:v>0.70400000000000051</c:v>
                </c:pt>
                <c:pt idx="704">
                  <c:v>0.70500000000000052</c:v>
                </c:pt>
                <c:pt idx="705">
                  <c:v>0.70600000000000052</c:v>
                </c:pt>
                <c:pt idx="706">
                  <c:v>0.70700000000000052</c:v>
                </c:pt>
                <c:pt idx="707">
                  <c:v>0.70800000000000052</c:v>
                </c:pt>
                <c:pt idx="708">
                  <c:v>0.70900000000000052</c:v>
                </c:pt>
                <c:pt idx="709">
                  <c:v>0.71000000000000052</c:v>
                </c:pt>
                <c:pt idx="710">
                  <c:v>0.71100000000000052</c:v>
                </c:pt>
                <c:pt idx="711">
                  <c:v>0.71200000000000052</c:v>
                </c:pt>
                <c:pt idx="712">
                  <c:v>0.71300000000000052</c:v>
                </c:pt>
                <c:pt idx="713">
                  <c:v>0.71400000000000052</c:v>
                </c:pt>
                <c:pt idx="714">
                  <c:v>0.71500000000000052</c:v>
                </c:pt>
                <c:pt idx="715">
                  <c:v>0.71600000000000052</c:v>
                </c:pt>
                <c:pt idx="716">
                  <c:v>0.71700000000000053</c:v>
                </c:pt>
                <c:pt idx="717">
                  <c:v>0.71800000000000053</c:v>
                </c:pt>
                <c:pt idx="718">
                  <c:v>0.71900000000000053</c:v>
                </c:pt>
                <c:pt idx="719">
                  <c:v>0.72000000000000053</c:v>
                </c:pt>
                <c:pt idx="720">
                  <c:v>0.72100000000000053</c:v>
                </c:pt>
                <c:pt idx="721">
                  <c:v>0.72200000000000053</c:v>
                </c:pt>
                <c:pt idx="722">
                  <c:v>0.72300000000000053</c:v>
                </c:pt>
                <c:pt idx="723">
                  <c:v>0.72400000000000053</c:v>
                </c:pt>
                <c:pt idx="724">
                  <c:v>0.72500000000000053</c:v>
                </c:pt>
                <c:pt idx="725">
                  <c:v>0.72600000000000053</c:v>
                </c:pt>
                <c:pt idx="726">
                  <c:v>0.72700000000000053</c:v>
                </c:pt>
                <c:pt idx="727">
                  <c:v>0.72800000000000054</c:v>
                </c:pt>
                <c:pt idx="728">
                  <c:v>0.72900000000000054</c:v>
                </c:pt>
                <c:pt idx="729">
                  <c:v>0.73000000000000054</c:v>
                </c:pt>
                <c:pt idx="730">
                  <c:v>0.73100000000000054</c:v>
                </c:pt>
                <c:pt idx="731">
                  <c:v>0.73200000000000054</c:v>
                </c:pt>
                <c:pt idx="732">
                  <c:v>0.73300000000000054</c:v>
                </c:pt>
                <c:pt idx="733">
                  <c:v>0.73400000000000054</c:v>
                </c:pt>
                <c:pt idx="734">
                  <c:v>0.73500000000000054</c:v>
                </c:pt>
                <c:pt idx="735">
                  <c:v>0.73600000000000054</c:v>
                </c:pt>
                <c:pt idx="736">
                  <c:v>0.73700000000000054</c:v>
                </c:pt>
                <c:pt idx="737">
                  <c:v>0.73800000000000054</c:v>
                </c:pt>
                <c:pt idx="738">
                  <c:v>0.73900000000000055</c:v>
                </c:pt>
                <c:pt idx="739">
                  <c:v>0.74000000000000055</c:v>
                </c:pt>
                <c:pt idx="740">
                  <c:v>0.74100000000000055</c:v>
                </c:pt>
                <c:pt idx="741">
                  <c:v>0.74200000000000055</c:v>
                </c:pt>
                <c:pt idx="742">
                  <c:v>0.74300000000000055</c:v>
                </c:pt>
                <c:pt idx="743">
                  <c:v>0.74400000000000055</c:v>
                </c:pt>
                <c:pt idx="744">
                  <c:v>0.74500000000000055</c:v>
                </c:pt>
                <c:pt idx="745">
                  <c:v>0.74600000000000055</c:v>
                </c:pt>
                <c:pt idx="746">
                  <c:v>0.74700000000000055</c:v>
                </c:pt>
                <c:pt idx="747">
                  <c:v>0.74800000000000055</c:v>
                </c:pt>
                <c:pt idx="748">
                  <c:v>0.74900000000000055</c:v>
                </c:pt>
                <c:pt idx="749">
                  <c:v>0.75000000000000056</c:v>
                </c:pt>
                <c:pt idx="750">
                  <c:v>0.75100000000000056</c:v>
                </c:pt>
                <c:pt idx="751">
                  <c:v>0.75200000000000056</c:v>
                </c:pt>
                <c:pt idx="752">
                  <c:v>0.75300000000000056</c:v>
                </c:pt>
                <c:pt idx="753">
                  <c:v>0.75400000000000056</c:v>
                </c:pt>
                <c:pt idx="754">
                  <c:v>0.75500000000000056</c:v>
                </c:pt>
                <c:pt idx="755">
                  <c:v>0.75600000000000056</c:v>
                </c:pt>
                <c:pt idx="756">
                  <c:v>0.75700000000000056</c:v>
                </c:pt>
                <c:pt idx="757">
                  <c:v>0.75800000000000056</c:v>
                </c:pt>
                <c:pt idx="758">
                  <c:v>0.75900000000000056</c:v>
                </c:pt>
                <c:pt idx="759">
                  <c:v>0.76000000000000056</c:v>
                </c:pt>
                <c:pt idx="760">
                  <c:v>0.76100000000000056</c:v>
                </c:pt>
                <c:pt idx="761">
                  <c:v>0.76200000000000057</c:v>
                </c:pt>
                <c:pt idx="762">
                  <c:v>0.76300000000000057</c:v>
                </c:pt>
                <c:pt idx="763">
                  <c:v>0.76400000000000057</c:v>
                </c:pt>
                <c:pt idx="764">
                  <c:v>0.76500000000000057</c:v>
                </c:pt>
                <c:pt idx="765">
                  <c:v>0.76600000000000057</c:v>
                </c:pt>
                <c:pt idx="766">
                  <c:v>0.76700000000000057</c:v>
                </c:pt>
                <c:pt idx="767">
                  <c:v>0.76800000000000057</c:v>
                </c:pt>
                <c:pt idx="768">
                  <c:v>0.76900000000000057</c:v>
                </c:pt>
                <c:pt idx="769">
                  <c:v>0.77000000000000057</c:v>
                </c:pt>
                <c:pt idx="770">
                  <c:v>0.77100000000000057</c:v>
                </c:pt>
                <c:pt idx="771">
                  <c:v>0.77200000000000057</c:v>
                </c:pt>
                <c:pt idx="772">
                  <c:v>0.77300000000000058</c:v>
                </c:pt>
                <c:pt idx="773">
                  <c:v>0.77400000000000058</c:v>
                </c:pt>
                <c:pt idx="774">
                  <c:v>0.77500000000000058</c:v>
                </c:pt>
                <c:pt idx="775">
                  <c:v>0.77600000000000058</c:v>
                </c:pt>
                <c:pt idx="776">
                  <c:v>0.77700000000000058</c:v>
                </c:pt>
                <c:pt idx="777">
                  <c:v>0.77800000000000058</c:v>
                </c:pt>
                <c:pt idx="778">
                  <c:v>0.77900000000000058</c:v>
                </c:pt>
                <c:pt idx="779">
                  <c:v>0.78000000000000058</c:v>
                </c:pt>
                <c:pt idx="780">
                  <c:v>0.78100000000000058</c:v>
                </c:pt>
                <c:pt idx="781">
                  <c:v>0.78200000000000058</c:v>
                </c:pt>
                <c:pt idx="782">
                  <c:v>0.78300000000000058</c:v>
                </c:pt>
                <c:pt idx="783">
                  <c:v>0.78400000000000059</c:v>
                </c:pt>
                <c:pt idx="784">
                  <c:v>0.78500000000000059</c:v>
                </c:pt>
                <c:pt idx="785">
                  <c:v>0.78600000000000059</c:v>
                </c:pt>
                <c:pt idx="786">
                  <c:v>0.78700000000000059</c:v>
                </c:pt>
                <c:pt idx="787">
                  <c:v>0.78800000000000059</c:v>
                </c:pt>
                <c:pt idx="788">
                  <c:v>0.78900000000000059</c:v>
                </c:pt>
                <c:pt idx="789">
                  <c:v>0.79000000000000059</c:v>
                </c:pt>
                <c:pt idx="790">
                  <c:v>0.79100000000000059</c:v>
                </c:pt>
                <c:pt idx="791">
                  <c:v>0.79200000000000059</c:v>
                </c:pt>
                <c:pt idx="792">
                  <c:v>0.79300000000000059</c:v>
                </c:pt>
                <c:pt idx="793">
                  <c:v>0.79400000000000059</c:v>
                </c:pt>
                <c:pt idx="794">
                  <c:v>0.7950000000000006</c:v>
                </c:pt>
                <c:pt idx="795">
                  <c:v>0.7960000000000006</c:v>
                </c:pt>
                <c:pt idx="796">
                  <c:v>0.7970000000000006</c:v>
                </c:pt>
                <c:pt idx="797">
                  <c:v>0.7980000000000006</c:v>
                </c:pt>
                <c:pt idx="798">
                  <c:v>0.7990000000000006</c:v>
                </c:pt>
                <c:pt idx="799">
                  <c:v>0.8000000000000006</c:v>
                </c:pt>
                <c:pt idx="800">
                  <c:v>0.8010000000000006</c:v>
                </c:pt>
                <c:pt idx="801">
                  <c:v>0.8020000000000006</c:v>
                </c:pt>
                <c:pt idx="802">
                  <c:v>0.8030000000000006</c:v>
                </c:pt>
                <c:pt idx="803">
                  <c:v>0.8040000000000006</c:v>
                </c:pt>
                <c:pt idx="804">
                  <c:v>0.8050000000000006</c:v>
                </c:pt>
                <c:pt idx="805">
                  <c:v>0.8060000000000006</c:v>
                </c:pt>
                <c:pt idx="806">
                  <c:v>0.80700000000000061</c:v>
                </c:pt>
                <c:pt idx="807">
                  <c:v>0.80800000000000061</c:v>
                </c:pt>
                <c:pt idx="808">
                  <c:v>0.80900000000000061</c:v>
                </c:pt>
                <c:pt idx="809">
                  <c:v>0.81000000000000061</c:v>
                </c:pt>
                <c:pt idx="810">
                  <c:v>0.81100000000000061</c:v>
                </c:pt>
                <c:pt idx="811">
                  <c:v>0.81200000000000061</c:v>
                </c:pt>
                <c:pt idx="812">
                  <c:v>0.81300000000000061</c:v>
                </c:pt>
                <c:pt idx="813">
                  <c:v>0.81400000000000061</c:v>
                </c:pt>
                <c:pt idx="814">
                  <c:v>0.81500000000000061</c:v>
                </c:pt>
                <c:pt idx="815">
                  <c:v>0.81600000000000061</c:v>
                </c:pt>
                <c:pt idx="816">
                  <c:v>0.81700000000000061</c:v>
                </c:pt>
                <c:pt idx="817">
                  <c:v>0.81800000000000062</c:v>
                </c:pt>
                <c:pt idx="818">
                  <c:v>0.81900000000000062</c:v>
                </c:pt>
                <c:pt idx="819">
                  <c:v>0.82000000000000062</c:v>
                </c:pt>
                <c:pt idx="820">
                  <c:v>0.82100000000000062</c:v>
                </c:pt>
                <c:pt idx="821">
                  <c:v>0.82200000000000062</c:v>
                </c:pt>
                <c:pt idx="822">
                  <c:v>0.82300000000000062</c:v>
                </c:pt>
                <c:pt idx="823">
                  <c:v>0.82400000000000062</c:v>
                </c:pt>
                <c:pt idx="824">
                  <c:v>0.82500000000000062</c:v>
                </c:pt>
                <c:pt idx="825">
                  <c:v>0.82600000000000062</c:v>
                </c:pt>
                <c:pt idx="826">
                  <c:v>0.82700000000000062</c:v>
                </c:pt>
                <c:pt idx="827">
                  <c:v>0.82800000000000062</c:v>
                </c:pt>
                <c:pt idx="828">
                  <c:v>0.82900000000000063</c:v>
                </c:pt>
                <c:pt idx="829">
                  <c:v>0.83000000000000063</c:v>
                </c:pt>
                <c:pt idx="830">
                  <c:v>0.83100000000000063</c:v>
                </c:pt>
                <c:pt idx="831">
                  <c:v>0.83200000000000063</c:v>
                </c:pt>
                <c:pt idx="832">
                  <c:v>0.83300000000000063</c:v>
                </c:pt>
                <c:pt idx="833">
                  <c:v>0.83400000000000063</c:v>
                </c:pt>
                <c:pt idx="834">
                  <c:v>0.83500000000000063</c:v>
                </c:pt>
                <c:pt idx="835">
                  <c:v>0.83600000000000063</c:v>
                </c:pt>
                <c:pt idx="836">
                  <c:v>0.83700000000000063</c:v>
                </c:pt>
                <c:pt idx="837">
                  <c:v>0.83800000000000063</c:v>
                </c:pt>
                <c:pt idx="838">
                  <c:v>0.83900000000000063</c:v>
                </c:pt>
                <c:pt idx="839">
                  <c:v>0.84000000000000064</c:v>
                </c:pt>
                <c:pt idx="840">
                  <c:v>0.84100000000000064</c:v>
                </c:pt>
                <c:pt idx="841">
                  <c:v>0.84200000000000064</c:v>
                </c:pt>
                <c:pt idx="842">
                  <c:v>0.84300000000000064</c:v>
                </c:pt>
                <c:pt idx="843">
                  <c:v>0.84400000000000064</c:v>
                </c:pt>
                <c:pt idx="844">
                  <c:v>0.84500000000000064</c:v>
                </c:pt>
                <c:pt idx="845">
                  <c:v>0.84600000000000064</c:v>
                </c:pt>
                <c:pt idx="846">
                  <c:v>0.84700000000000064</c:v>
                </c:pt>
                <c:pt idx="847">
                  <c:v>0.84800000000000064</c:v>
                </c:pt>
                <c:pt idx="848">
                  <c:v>0.84900000000000064</c:v>
                </c:pt>
                <c:pt idx="849">
                  <c:v>0.85000000000000064</c:v>
                </c:pt>
                <c:pt idx="850">
                  <c:v>0.85100000000000064</c:v>
                </c:pt>
                <c:pt idx="851">
                  <c:v>0.85200000000000065</c:v>
                </c:pt>
                <c:pt idx="852">
                  <c:v>0.85300000000000065</c:v>
                </c:pt>
                <c:pt idx="853">
                  <c:v>0.85400000000000065</c:v>
                </c:pt>
                <c:pt idx="854">
                  <c:v>0.85500000000000065</c:v>
                </c:pt>
                <c:pt idx="855">
                  <c:v>0.85600000000000065</c:v>
                </c:pt>
                <c:pt idx="856">
                  <c:v>0.85700000000000065</c:v>
                </c:pt>
                <c:pt idx="857">
                  <c:v>0.85800000000000065</c:v>
                </c:pt>
                <c:pt idx="858">
                  <c:v>0.85900000000000065</c:v>
                </c:pt>
                <c:pt idx="859">
                  <c:v>0.86000000000000065</c:v>
                </c:pt>
                <c:pt idx="860">
                  <c:v>0.86100000000000065</c:v>
                </c:pt>
                <c:pt idx="861">
                  <c:v>0.86200000000000065</c:v>
                </c:pt>
                <c:pt idx="862">
                  <c:v>0.86300000000000066</c:v>
                </c:pt>
                <c:pt idx="863">
                  <c:v>0.86400000000000066</c:v>
                </c:pt>
                <c:pt idx="864">
                  <c:v>0.86500000000000066</c:v>
                </c:pt>
                <c:pt idx="865">
                  <c:v>0.86600000000000066</c:v>
                </c:pt>
                <c:pt idx="866">
                  <c:v>0.86700000000000066</c:v>
                </c:pt>
                <c:pt idx="867">
                  <c:v>0.86800000000000066</c:v>
                </c:pt>
                <c:pt idx="868">
                  <c:v>0.86900000000000066</c:v>
                </c:pt>
                <c:pt idx="869">
                  <c:v>0.87000000000000066</c:v>
                </c:pt>
                <c:pt idx="870">
                  <c:v>0.87100000000000066</c:v>
                </c:pt>
                <c:pt idx="871">
                  <c:v>0.87200000000000066</c:v>
                </c:pt>
                <c:pt idx="872">
                  <c:v>0.87300000000000066</c:v>
                </c:pt>
                <c:pt idx="873">
                  <c:v>0.87400000000000067</c:v>
                </c:pt>
                <c:pt idx="874">
                  <c:v>0.87500000000000067</c:v>
                </c:pt>
                <c:pt idx="875">
                  <c:v>0.87600000000000067</c:v>
                </c:pt>
                <c:pt idx="876">
                  <c:v>0.87700000000000067</c:v>
                </c:pt>
                <c:pt idx="877">
                  <c:v>0.87800000000000067</c:v>
                </c:pt>
                <c:pt idx="878">
                  <c:v>0.87900000000000067</c:v>
                </c:pt>
                <c:pt idx="879">
                  <c:v>0.88000000000000067</c:v>
                </c:pt>
                <c:pt idx="880">
                  <c:v>0.88100000000000067</c:v>
                </c:pt>
                <c:pt idx="881">
                  <c:v>0.88200000000000067</c:v>
                </c:pt>
                <c:pt idx="882">
                  <c:v>0.88300000000000067</c:v>
                </c:pt>
                <c:pt idx="883">
                  <c:v>0.88400000000000067</c:v>
                </c:pt>
                <c:pt idx="884">
                  <c:v>0.88500000000000068</c:v>
                </c:pt>
                <c:pt idx="885">
                  <c:v>0.88600000000000068</c:v>
                </c:pt>
                <c:pt idx="886">
                  <c:v>0.88700000000000068</c:v>
                </c:pt>
                <c:pt idx="887">
                  <c:v>0.88800000000000068</c:v>
                </c:pt>
                <c:pt idx="888">
                  <c:v>0.88900000000000068</c:v>
                </c:pt>
                <c:pt idx="889">
                  <c:v>0.89000000000000068</c:v>
                </c:pt>
                <c:pt idx="890">
                  <c:v>0.89100000000000068</c:v>
                </c:pt>
                <c:pt idx="891">
                  <c:v>0.89200000000000068</c:v>
                </c:pt>
                <c:pt idx="892">
                  <c:v>0.89300000000000068</c:v>
                </c:pt>
                <c:pt idx="893">
                  <c:v>0.89400000000000068</c:v>
                </c:pt>
                <c:pt idx="894">
                  <c:v>0.89500000000000068</c:v>
                </c:pt>
                <c:pt idx="895">
                  <c:v>0.89600000000000068</c:v>
                </c:pt>
                <c:pt idx="896">
                  <c:v>0.89700000000000069</c:v>
                </c:pt>
                <c:pt idx="897">
                  <c:v>0.89800000000000069</c:v>
                </c:pt>
                <c:pt idx="898">
                  <c:v>0.89900000000000069</c:v>
                </c:pt>
                <c:pt idx="899">
                  <c:v>0.90000000000000069</c:v>
                </c:pt>
                <c:pt idx="900">
                  <c:v>0.90100000000000069</c:v>
                </c:pt>
                <c:pt idx="901">
                  <c:v>0.90200000000000069</c:v>
                </c:pt>
                <c:pt idx="902">
                  <c:v>0.90300000000000069</c:v>
                </c:pt>
                <c:pt idx="903">
                  <c:v>0.90400000000000069</c:v>
                </c:pt>
                <c:pt idx="904">
                  <c:v>0.90500000000000069</c:v>
                </c:pt>
                <c:pt idx="905">
                  <c:v>0.90600000000000069</c:v>
                </c:pt>
                <c:pt idx="906">
                  <c:v>0.90700000000000069</c:v>
                </c:pt>
                <c:pt idx="907">
                  <c:v>0.9080000000000007</c:v>
                </c:pt>
                <c:pt idx="908">
                  <c:v>0.9090000000000007</c:v>
                </c:pt>
                <c:pt idx="909">
                  <c:v>0.9100000000000007</c:v>
                </c:pt>
                <c:pt idx="910">
                  <c:v>0.9110000000000007</c:v>
                </c:pt>
                <c:pt idx="911">
                  <c:v>0.9120000000000007</c:v>
                </c:pt>
                <c:pt idx="912">
                  <c:v>0.9130000000000007</c:v>
                </c:pt>
                <c:pt idx="913">
                  <c:v>0.9140000000000007</c:v>
                </c:pt>
                <c:pt idx="914">
                  <c:v>0.9150000000000007</c:v>
                </c:pt>
                <c:pt idx="915">
                  <c:v>0.9160000000000007</c:v>
                </c:pt>
                <c:pt idx="916">
                  <c:v>0.9170000000000007</c:v>
                </c:pt>
                <c:pt idx="917">
                  <c:v>0.9180000000000007</c:v>
                </c:pt>
                <c:pt idx="918">
                  <c:v>0.91900000000000071</c:v>
                </c:pt>
                <c:pt idx="919">
                  <c:v>0.92000000000000071</c:v>
                </c:pt>
                <c:pt idx="920">
                  <c:v>0.92100000000000071</c:v>
                </c:pt>
                <c:pt idx="921">
                  <c:v>0.92200000000000071</c:v>
                </c:pt>
              </c:numCache>
            </c:numRef>
          </c:xVal>
          <c:yVal>
            <c:numRef>
              <c:f>Internuclear!$D$635:$D$1556</c:f>
              <c:numCache>
                <c:formatCode>General</c:formatCode>
                <c:ptCount val="922"/>
                <c:pt idx="0">
                  <c:v>-9.5999999999952142E+28</c:v>
                </c:pt>
                <c:pt idx="1">
                  <c:v>-1.1718749999625016E+25</c:v>
                </c:pt>
                <c:pt idx="2">
                  <c:v>-6.0213645519137666E+22</c:v>
                </c:pt>
                <c:pt idx="3">
                  <c:v>-1.4305114716796895E+21</c:v>
                </c:pt>
                <c:pt idx="4">
                  <c:v>-7.8643199385600098E+19</c:v>
                </c:pt>
                <c:pt idx="5">
                  <c:v>-7.3502983564967793E+18</c:v>
                </c:pt>
                <c:pt idx="6">
                  <c:v>-9.9082438709594125E+17</c:v>
                </c:pt>
                <c:pt idx="7">
                  <c:v>-1.7462295985221888E+17</c:v>
                </c:pt>
                <c:pt idx="8">
                  <c:v>-3.776752235342868E+16</c:v>
                </c:pt>
                <c:pt idx="9">
                  <c:v>-9599995199999986</c:v>
                </c:pt>
                <c:pt idx="10">
                  <c:v>-2780775582313231</c:v>
                </c:pt>
                <c:pt idx="11">
                  <c:v>-897251898685011.62</c:v>
                </c:pt>
                <c:pt idx="12">
                  <c:v>-316961566743772.62</c:v>
                </c:pt>
                <c:pt idx="13">
                  <c:v>-120949794330630.36</c:v>
                </c:pt>
                <c:pt idx="14">
                  <c:v>-49326737494472.375</c:v>
                </c:pt>
                <c:pt idx="15">
                  <c:v>-21316103258868.57</c:v>
                </c:pt>
                <c:pt idx="16">
                  <c:v>-9692370646962.543</c:v>
                </c:pt>
                <c:pt idx="17">
                  <c:v>-4610216077899.2051</c:v>
                </c:pt>
                <c:pt idx="18">
                  <c:v>-2282780765932.3477</c:v>
                </c:pt>
                <c:pt idx="19">
                  <c:v>-1171837499999.9929</c:v>
                </c:pt>
                <c:pt idx="20">
                  <c:v>-621443682237.57141</c:v>
                </c:pt>
                <c:pt idx="21">
                  <c:v>-339431201574.49554</c:v>
                </c:pt>
                <c:pt idx="22">
                  <c:v>-190448351600.13135</c:v>
                </c:pt>
                <c:pt idx="23">
                  <c:v>-109517517626.32875</c:v>
                </c:pt>
                <c:pt idx="24">
                  <c:v>-64416645119.999565</c:v>
                </c:pt>
                <c:pt idx="25">
                  <c:v>-38685714644.745987</c:v>
                </c:pt>
                <c:pt idx="26">
                  <c:v>-23684169663.928047</c:v>
                </c:pt>
                <c:pt idx="27">
                  <c:v>-14760877356.441164</c:v>
                </c:pt>
                <c:pt idx="28">
                  <c:v>-9353369190.6602879</c:v>
                </c:pt>
                <c:pt idx="29">
                  <c:v>-6019169766.7285309</c:v>
                </c:pt>
                <c:pt idx="30">
                  <c:v>-3929854320.9213424</c:v>
                </c:pt>
                <c:pt idx="31">
                  <c:v>-2600688230.1032677</c:v>
                </c:pt>
                <c:pt idx="32">
                  <c:v>-1743048555.7724955</c:v>
                </c:pt>
                <c:pt idx="33">
                  <c:v>-1182251113.8507698</c:v>
                </c:pt>
                <c:pt idx="34">
                  <c:v>-810937340.82274044</c:v>
                </c:pt>
                <c:pt idx="35">
                  <c:v>-562167563.14555693</c:v>
                </c:pt>
                <c:pt idx="36">
                  <c:v>-393632838.63527256</c:v>
                </c:pt>
                <c:pt idx="37">
                  <c:v>-278246793.24183393</c:v>
                </c:pt>
                <c:pt idx="38">
                  <c:v>-198457073.68488979</c:v>
                </c:pt>
                <c:pt idx="39">
                  <c:v>-142758178.71093637</c:v>
                </c:pt>
                <c:pt idx="40">
                  <c:v>-103525752.70450149</c:v>
                </c:pt>
                <c:pt idx="41">
                  <c:v>-75654870.311906457</c:v>
                </c:pt>
                <c:pt idx="42">
                  <c:v>-55693751.165071398</c:v>
                </c:pt>
                <c:pt idx="43">
                  <c:v>-41286482.607443206</c:v>
                </c:pt>
                <c:pt idx="44">
                  <c:v>-30810706.755943935</c:v>
                </c:pt>
                <c:pt idx="45">
                  <c:v>-23139672.893470772</c:v>
                </c:pt>
                <c:pt idx="46">
                  <c:v>-17484453.910003368</c:v>
                </c:pt>
                <c:pt idx="47">
                  <c:v>-13288352.933928095</c:v>
                </c:pt>
                <c:pt idx="48">
                  <c:v>-10155613.091621105</c:v>
                </c:pt>
                <c:pt idx="49">
                  <c:v>-7802879.9999999302</c:v>
                </c:pt>
                <c:pt idx="50">
                  <c:v>-6025887.9302634904</c:v>
                </c:pt>
                <c:pt idx="51">
                  <c:v>-4676417.4466274995</c:v>
                </c:pt>
                <c:pt idx="52">
                  <c:v>-3646238.9903407865</c:v>
                </c:pt>
                <c:pt idx="53">
                  <c:v>-2855844.4930732581</c:v>
                </c:pt>
                <c:pt idx="54">
                  <c:v>-2246484.9400667157</c:v>
                </c:pt>
                <c:pt idx="55">
                  <c:v>-1774506.8311313677</c:v>
                </c:pt>
                <c:pt idx="56">
                  <c:v>-1407298.2131033728</c:v>
                </c:pt>
                <c:pt idx="57">
                  <c:v>-1120369.0900642846</c:v>
                </c:pt>
                <c:pt idx="58">
                  <c:v>-895236.39219970163</c:v>
                </c:pt>
                <c:pt idx="59">
                  <c:v>-717883.07639041159</c:v>
                </c:pt>
                <c:pt idx="60">
                  <c:v>-577629.34874115419</c:v>
                </c:pt>
                <c:pt idx="61">
                  <c:v>-466301.40395459317</c:v>
                </c:pt>
                <c:pt idx="62">
                  <c:v>-377616.1304359393</c:v>
                </c:pt>
                <c:pt idx="63">
                  <c:v>-306723.41879908514</c:v>
                </c:pt>
                <c:pt idx="64">
                  <c:v>-249864.07566429939</c:v>
                </c:pt>
                <c:pt idx="65">
                  <c:v>-204112.95888398835</c:v>
                </c:pt>
                <c:pt idx="66">
                  <c:v>-167185.23900227918</c:v>
                </c:pt>
                <c:pt idx="67">
                  <c:v>-137289.63878239261</c:v>
                </c:pt>
                <c:pt idx="68">
                  <c:v>-113016.79171048194</c:v>
                </c:pt>
                <c:pt idx="69">
                  <c:v>-93253.96927933894</c:v>
                </c:pt>
                <c:pt idx="70">
                  <c:v>-77119.69129507427</c:v>
                </c:pt>
                <c:pt idx="71">
                  <c:v>-63913.390609587812</c:v>
                </c:pt>
                <c:pt idx="72">
                  <c:v>-53076.521986991473</c:v>
                </c:pt>
                <c:pt idx="73">
                  <c:v>-44162.404471437832</c:v>
                </c:pt>
                <c:pt idx="74">
                  <c:v>-36812.753852261761</c:v>
                </c:pt>
                <c:pt idx="75">
                  <c:v>-30739.358749121093</c:v>
                </c:pt>
                <c:pt idx="76">
                  <c:v>-25709.725443990508</c:v>
                </c:pt>
                <c:pt idx="77">
                  <c:v>-21535.795577842684</c:v>
                </c:pt>
                <c:pt idx="78">
                  <c:v>-18065.051098346728</c:v>
                </c:pt>
                <c:pt idx="79">
                  <c:v>-15173.479914665095</c:v>
                </c:pt>
                <c:pt idx="80">
                  <c:v>-12759.99649321562</c:v>
                </c:pt>
                <c:pt idx="81">
                  <c:v>-10742.003658572792</c:v>
                </c:pt>
                <c:pt idx="82">
                  <c:v>-9051.8522323030356</c:v>
                </c:pt>
                <c:pt idx="83">
                  <c:v>-7634.0091299930773</c:v>
                </c:pt>
                <c:pt idx="84">
                  <c:v>-6442.7860928949767</c:v>
                </c:pt>
                <c:pt idx="85">
                  <c:v>-5440.5133206919636</c:v>
                </c:pt>
                <c:pt idx="86">
                  <c:v>-4596.0671297933968</c:v>
                </c:pt>
                <c:pt idx="87">
                  <c:v>-3883.6800760580927</c:v>
                </c:pt>
                <c:pt idx="88">
                  <c:v>-3281.9770328731101</c:v>
                </c:pt>
                <c:pt idx="89">
                  <c:v>-2773.1924798855084</c:v>
                </c:pt>
                <c:pt idx="90">
                  <c:v>-2342.5334786087606</c:v>
                </c:pt>
                <c:pt idx="91">
                  <c:v>-1977.6600585422109</c:v>
                </c:pt>
                <c:pt idx="92">
                  <c:v>-1668.2604491659113</c:v>
                </c:pt>
                <c:pt idx="93">
                  <c:v>-1405.7031065248375</c:v>
                </c:pt>
                <c:pt idx="94">
                  <c:v>-1182.7510587504439</c:v>
                </c:pt>
                <c:pt idx="95">
                  <c:v>-993.32693476990994</c:v>
                </c:pt>
                <c:pt idx="96">
                  <c:v>-832.31930158452076</c:v>
                </c:pt>
                <c:pt idx="97">
                  <c:v>-695.42274016211002</c:v>
                </c:pt>
                <c:pt idx="98">
                  <c:v>-579.00553373763637</c:v>
                </c:pt>
                <c:pt idx="99">
                  <c:v>-479.99999999999386</c:v>
                </c:pt>
                <c:pt idx="100">
                  <c:v>-395.81142904210219</c:v>
                </c:pt>
                <c:pt idx="101">
                  <c:v>-324.24233834217023</c:v>
                </c:pt>
                <c:pt idx="102">
                  <c:v>-263.42936094863711</c:v>
                </c:pt>
                <c:pt idx="103">
                  <c:v>-211.79057235229772</c:v>
                </c:pt>
                <c:pt idx="104">
                  <c:v>-167.98145815702173</c:v>
                </c:pt>
                <c:pt idx="105">
                  <c:v>-130.85804681403175</c:v>
                </c:pt>
                <c:pt idx="106">
                  <c:v>-99.44599386839036</c:v>
                </c:pt>
                <c:pt idx="107">
                  <c:v>-72.914617959499708</c:v>
                </c:pt>
                <c:pt idx="108">
                  <c:v>-50.555063483956985</c:v>
                </c:pt>
                <c:pt idx="109">
                  <c:v>-31.76190779647996</c:v>
                </c:pt>
                <c:pt idx="110">
                  <c:v>-16.017648059956883</c:v>
                </c:pt>
                <c:pt idx="111">
                  <c:v>-2.8795991629095568</c:v>
                </c:pt>
                <c:pt idx="112">
                  <c:v>8.0311866231766373</c:v>
                </c:pt>
                <c:pt idx="113">
                  <c:v>17.039302241141087</c:v>
                </c:pt>
                <c:pt idx="114">
                  <c:v>24.422940746389884</c:v>
                </c:pt>
                <c:pt idx="115">
                  <c:v>30.420647931506153</c:v>
                </c:pt>
                <c:pt idx="116">
                  <c:v>35.237061136507222</c:v>
                </c:pt>
                <c:pt idx="117">
                  <c:v>39.047792030752021</c:v>
                </c:pt>
                <c:pt idx="118">
                  <c:v>42.003585661190343</c:v>
                </c:pt>
                <c:pt idx="119">
                  <c:v>44.233866844461673</c:v>
                </c:pt>
                <c:pt idx="120">
                  <c:v>45.849767294207908</c:v>
                </c:pt>
                <c:pt idx="121">
                  <c:v>46.946712110554813</c:v>
                </c:pt>
                <c:pt idx="122">
                  <c:v>47.60663191563637</c:v>
                </c:pt>
                <c:pt idx="123">
                  <c:v>47.899856585618288</c:v>
                </c:pt>
                <c:pt idx="124">
                  <c:v>47.886737866751972</c:v>
                </c:pt>
                <c:pt idx="125">
                  <c:v>47.619040890652549</c:v>
                </c:pt>
                <c:pt idx="126">
                  <c:v>47.141138490906421</c:v>
                </c:pt>
                <c:pt idx="127">
                  <c:v>46.491037077788775</c:v>
                </c:pt>
                <c:pt idx="128">
                  <c:v>45.701258491569554</c:v>
                </c:pt>
                <c:pt idx="129">
                  <c:v>44.799598595822786</c:v>
                </c:pt>
                <c:pt idx="130">
                  <c:v>43.809780280774362</c:v>
                </c:pt>
                <c:pt idx="131">
                  <c:v>42.752015931808813</c:v>
                </c:pt>
                <c:pt idx="132">
                  <c:v>41.643492203768332</c:v>
                </c:pt>
                <c:pt idx="133">
                  <c:v>40.498788064131546</c:v>
                </c:pt>
                <c:pt idx="134">
                  <c:v>39.330235474491332</c:v>
                </c:pt>
                <c:pt idx="135">
                  <c:v>38.148230725539449</c:v>
                </c:pt>
                <c:pt idx="136">
                  <c:v>36.961503288786062</c:v>
                </c:pt>
                <c:pt idx="137">
                  <c:v>35.777348067252312</c:v>
                </c:pt>
                <c:pt idx="138">
                  <c:v>34.601826091127691</c:v>
                </c:pt>
                <c:pt idx="139">
                  <c:v>33.439937990799322</c:v>
                </c:pt>
                <c:pt idx="140">
                  <c:v>32.295773970140523</c:v>
                </c:pt>
                <c:pt idx="141">
                  <c:v>31.172643481808969</c:v>
                </c:pt>
                <c:pt idx="142">
                  <c:v>30.073187360311543</c:v>
                </c:pt>
                <c:pt idx="143">
                  <c:v>28.999474786554714</c:v>
                </c:pt>
                <c:pt idx="144">
                  <c:v>27.953087130047507</c:v>
                </c:pt>
                <c:pt idx="145">
                  <c:v>26.93519043384093</c:v>
                </c:pt>
                <c:pt idx="146">
                  <c:v>25.946598065871679</c:v>
                </c:pt>
                <c:pt idx="147">
                  <c:v>24.987824852857393</c:v>
                </c:pt>
                <c:pt idx="148">
                  <c:v>24.059133834360239</c:v>
                </c:pt>
                <c:pt idx="149">
                  <c:v>23.160576620923035</c:v>
                </c:pt>
                <c:pt idx="150">
                  <c:v>22.29202820773499</c:v>
                </c:pt>
                <c:pt idx="151">
                  <c:v>21.453216981073808</c:v>
                </c:pt>
                <c:pt idx="152">
                  <c:v>20.643750556215164</c:v>
                </c:pt>
                <c:pt idx="153">
                  <c:v>19.863138000392723</c:v>
                </c:pt>
                <c:pt idx="154">
                  <c:v>19.11080892084663</c:v>
                </c:pt>
                <c:pt idx="155">
                  <c:v>18.38612983440273</c:v>
                </c:pt>
                <c:pt idx="156">
                  <c:v>17.688418179997292</c:v>
                </c:pt>
                <c:pt idx="157">
                  <c:v>17.016954287918985</c:v>
                </c:pt>
                <c:pt idx="158">
                  <c:v>16.370991578265699</c:v>
                </c:pt>
                <c:pt idx="159">
                  <c:v>15.749765225336827</c:v>
                </c:pt>
                <c:pt idx="160">
                  <c:v>15.152499493652515</c:v>
                </c:pt>
                <c:pt idx="161">
                  <c:v>14.57841392436654</c:v>
                </c:pt>
                <c:pt idx="162">
                  <c:v>14.026728527463781</c:v>
                </c:pt>
                <c:pt idx="163">
                  <c:v>13.496668114829893</c:v>
                </c:pt>
                <c:pt idx="164">
                  <c:v>12.987465891638058</c:v>
                </c:pt>
                <c:pt idx="165">
                  <c:v>12.498366408160052</c:v>
                </c:pt>
                <c:pt idx="166">
                  <c:v>12.028627960771075</c:v>
                </c:pt>
                <c:pt idx="167">
                  <c:v>11.577524519313858</c:v>
                </c:pt>
                <c:pt idx="168">
                  <c:v>11.14434724788941</c:v>
                </c:pt>
                <c:pt idx="169">
                  <c:v>10.728405677351558</c:v>
                </c:pt>
                <c:pt idx="170">
                  <c:v>10.329028580128156</c:v>
                </c:pt>
                <c:pt idx="171">
                  <c:v>9.945564591326006</c:v>
                </c:pt>
                <c:pt idx="172">
                  <c:v>9.5773826142696112</c:v>
                </c:pt>
                <c:pt idx="173">
                  <c:v>9.2238720435651658</c:v>
                </c:pt>
                <c:pt idx="174">
                  <c:v>8.8844428343733526</c:v>
                </c:pt>
                <c:pt idx="175">
                  <c:v>8.5585254427336395</c:v>
                </c:pt>
                <c:pt idx="176">
                  <c:v>8.2455706584360353</c:v>
                </c:pt>
                <c:pt idx="177">
                  <c:v>7.9450493490200484</c:v>
                </c:pt>
                <c:pt idx="178">
                  <c:v>7.6564521309397664</c:v>
                </c:pt>
                <c:pt idx="179">
                  <c:v>7.3792889817204514</c:v>
                </c:pt>
                <c:pt idx="180">
                  <c:v>7.1130888050042271</c:v>
                </c:pt>
                <c:pt idx="181">
                  <c:v>6.8573989587036879</c:v>
                </c:pt>
                <c:pt idx="182">
                  <c:v>6.6117847550210511</c:v>
                </c:pt>
                <c:pt idx="183">
                  <c:v>6.3758289398189341</c:v>
                </c:pt>
                <c:pt idx="184">
                  <c:v>6.1491311577232795</c:v>
                </c:pt>
                <c:pt idx="185">
                  <c:v>5.9313074083776849</c:v>
                </c:pt>
                <c:pt idx="186">
                  <c:v>5.7219894984338131</c:v>
                </c:pt>
                <c:pt idx="187">
                  <c:v>5.520824493138047</c:v>
                </c:pt>
                <c:pt idx="188">
                  <c:v>5.3274741707463642</c:v>
                </c:pt>
                <c:pt idx="189">
                  <c:v>5.1416144824554166</c:v>
                </c:pt>
                <c:pt idx="190">
                  <c:v>4.9629350200670439</c:v>
                </c:pt>
                <c:pt idx="191">
                  <c:v>4.791138493196911</c:v>
                </c:pt>
                <c:pt idx="192">
                  <c:v>4.6259402174871864</c:v>
                </c:pt>
                <c:pt idx="193">
                  <c:v>4.4670676149812962</c:v>
                </c:pt>
                <c:pt idx="194">
                  <c:v>4.3142597275593433</c:v>
                </c:pt>
                <c:pt idx="195">
                  <c:v>4.1672667441104414</c:v>
                </c:pt>
                <c:pt idx="196">
                  <c:v>4.0258495419282196</c:v>
                </c:pt>
                <c:pt idx="197">
                  <c:v>3.889779242653824</c:v>
                </c:pt>
                <c:pt idx="198">
                  <c:v>3.7588367829532778</c:v>
                </c:pt>
                <c:pt idx="199">
                  <c:v>3.6328124999999822</c:v>
                </c:pt>
                <c:pt idx="200">
                  <c:v>3.5115057317354221</c:v>
                </c:pt>
                <c:pt idx="201">
                  <c:v>3.3947244317995042</c:v>
                </c:pt>
                <c:pt idx="202">
                  <c:v>3.2822847989543207</c:v>
                </c:pt>
                <c:pt idx="203">
                  <c:v>3.174010920769343</c:v>
                </c:pt>
                <c:pt idx="204">
                  <c:v>3.069734431290859</c:v>
                </c:pt>
                <c:pt idx="205">
                  <c:v>2.9692941823821122</c:v>
                </c:pt>
                <c:pt idx="206">
                  <c:v>2.8725359283920779</c:v>
                </c:pt>
                <c:pt idx="207">
                  <c:v>2.7793120237888176</c:v>
                </c:pt>
                <c:pt idx="208">
                  <c:v>2.6894811333771798</c:v>
                </c:pt>
                <c:pt idx="209">
                  <c:v>2.602907954709198</c:v>
                </c:pt>
                <c:pt idx="210">
                  <c:v>2.5194629522882965</c:v>
                </c:pt>
                <c:pt idx="211">
                  <c:v>2.4390221031647132</c:v>
                </c:pt>
                <c:pt idx="212">
                  <c:v>2.361466653518757</c:v>
                </c:pt>
                <c:pt idx="213">
                  <c:v>2.2866828858302672</c:v>
                </c:pt>
                <c:pt idx="214">
                  <c:v>2.2145618962364084</c:v>
                </c:pt>
                <c:pt idx="215">
                  <c:v>2.1449993816854671</c:v>
                </c:pt>
                <c:pt idx="216">
                  <c:v>2.077895436501251</c:v>
                </c:pt>
                <c:pt idx="217">
                  <c:v>2.0131543579806985</c:v>
                </c:pt>
                <c:pt idx="218">
                  <c:v>1.9506844606563245</c:v>
                </c:pt>
                <c:pt idx="219">
                  <c:v>1.8903978988647483</c:v>
                </c:pt>
                <c:pt idx="220">
                  <c:v>1.8322104972727882</c:v>
                </c:pt>
                <c:pt idx="221">
                  <c:v>1.7760415890231767</c:v>
                </c:pt>
                <c:pt idx="222">
                  <c:v>1.7218138611728186</c:v>
                </c:pt>
                <c:pt idx="223">
                  <c:v>1.6694532071075061</c:v>
                </c:pt>
                <c:pt idx="224">
                  <c:v>1.6188885856281183</c:v>
                </c:pt>
                <c:pt idx="225">
                  <c:v>1.57005188641436</c:v>
                </c:pt>
                <c:pt idx="226">
                  <c:v>1.522877801583117</c:v>
                </c:pt>
                <c:pt idx="227">
                  <c:v>1.477303703069369</c:v>
                </c:pt>
                <c:pt idx="228">
                  <c:v>1.4332695255682901</c:v>
                </c:pt>
                <c:pt idx="229">
                  <c:v>1.3907176547876774</c:v>
                </c:pt>
                <c:pt idx="230">
                  <c:v>1.3495928207700887</c:v>
                </c:pt>
                <c:pt idx="231">
                  <c:v>1.3098419960540924</c:v>
                </c:pt>
                <c:pt idx="232">
                  <c:v>1.2714142984537375</c:v>
                </c:pt>
                <c:pt idx="233">
                  <c:v>1.2342608982448264</c:v>
                </c:pt>
                <c:pt idx="234">
                  <c:v>1.1983349295556744</c:v>
                </c:pt>
                <c:pt idx="235">
                  <c:v>1.1635914057689269</c:v>
                </c:pt>
                <c:pt idx="236">
                  <c:v>1.1299871387495015</c:v>
                </c:pt>
                <c:pt idx="237">
                  <c:v>1.0974806617219832</c:v>
                </c:pt>
                <c:pt idx="238">
                  <c:v>1.0660321556287067</c:v>
                </c:pt>
                <c:pt idx="239">
                  <c:v>1.0356033788073851</c:v>
                </c:pt>
                <c:pt idx="240">
                  <c:v>1.0061575998344701</c:v>
                </c:pt>
                <c:pt idx="241">
                  <c:v>0.97765953338745493</c:v>
                </c:pt>
                <c:pt idx="242">
                  <c:v>0.95007527898607136</c:v>
                </c:pt>
                <c:pt idx="243">
                  <c:v>0.92337226247880011</c:v>
                </c:pt>
                <c:pt idx="244">
                  <c:v>0.89751918014728382</c:v>
                </c:pt>
                <c:pt idx="245">
                  <c:v>0.8724859453071796</c:v>
                </c:pt>
                <c:pt idx="246">
                  <c:v>0.84824363728962449</c:v>
                </c:pt>
                <c:pt idx="247">
                  <c:v>0.82476445269292575</c:v>
                </c:pt>
                <c:pt idx="248">
                  <c:v>0.80202165879924403</c:v>
                </c:pt>
                <c:pt idx="249">
                  <c:v>0.77998954905599682</c:v>
                </c:pt>
                <c:pt idx="250">
                  <c:v>0.75864340052640844</c:v>
                </c:pt>
                <c:pt idx="251">
                  <c:v>0.73795943321816304</c:v>
                </c:pt>
                <c:pt idx="252">
                  <c:v>0.71791477120338465</c:v>
                </c:pt>
                <c:pt idx="253">
                  <c:v>0.69848740544728771</c:v>
                </c:pt>
                <c:pt idx="254">
                  <c:v>0.67965615826674997</c:v>
                </c:pt>
                <c:pt idx="255">
                  <c:v>0.66140064934376497</c:v>
                </c:pt>
                <c:pt idx="256">
                  <c:v>0.6437012632223128</c:v>
                </c:pt>
                <c:pt idx="257">
                  <c:v>0.62653911822054276</c:v>
                </c:pt>
                <c:pt idx="258">
                  <c:v>0.60989603669341064</c:v>
                </c:pt>
                <c:pt idx="259">
                  <c:v>0.59375451658396239</c:v>
                </c:pt>
                <c:pt idx="260">
                  <c:v>0.57809770420440376</c:v>
                </c:pt>
                <c:pt idx="261">
                  <c:v>0.5629093681908599</c:v>
                </c:pt>
                <c:pt idx="262">
                  <c:v>0.54817387457839706</c:v>
                </c:pt>
                <c:pt idx="263">
                  <c:v>0.53387616294540186</c:v>
                </c:pt>
                <c:pt idx="264">
                  <c:v>0.52000172357880925</c:v>
                </c:pt>
                <c:pt idx="265">
                  <c:v>0.50653657561397369</c:v>
                </c:pt>
                <c:pt idx="266">
                  <c:v>0.49346724610514642</c:v>
                </c:pt>
                <c:pt idx="267">
                  <c:v>0.48078074998460163</c:v>
                </c:pt>
                <c:pt idx="268">
                  <c:v>0.46846457087042714</c:v>
                </c:pt>
                <c:pt idx="269">
                  <c:v>0.45650664268487734</c:v>
                </c:pt>
                <c:pt idx="270">
                  <c:v>0.44489533204697151</c:v>
                </c:pt>
                <c:pt idx="271">
                  <c:v>0.43361942140472487</c:v>
                </c:pt>
                <c:pt idx="272">
                  <c:v>0.42266809287402174</c:v>
                </c:pt>
                <c:pt idx="273">
                  <c:v>0.4120309127526805</c:v>
                </c:pt>
                <c:pt idx="274">
                  <c:v>0.40169781667973165</c:v>
                </c:pt>
                <c:pt idx="275">
                  <c:v>0.39165909541132082</c:v>
                </c:pt>
                <c:pt idx="276">
                  <c:v>0.38190538118598716</c:v>
                </c:pt>
                <c:pt idx="277">
                  <c:v>0.37242763465332723</c:v>
                </c:pt>
                <c:pt idx="278">
                  <c:v>0.36321713234126352</c:v>
                </c:pt>
                <c:pt idx="279">
                  <c:v>0.35426545463828019</c:v>
                </c:pt>
                <c:pt idx="280">
                  <c:v>0.3455644742680854</c:v>
                </c:pt>
                <c:pt idx="281">
                  <c:v>0.33710634523519417</c:v>
                </c:pt>
                <c:pt idx="282">
                  <c:v>0.32888349222091934</c:v>
                </c:pt>
                <c:pt idx="283">
                  <c:v>0.32088860041019907</c:v>
                </c:pt>
                <c:pt idx="284">
                  <c:v>0.31311460573058775</c:v>
                </c:pt>
                <c:pt idx="285">
                  <c:v>0.30555468548558745</c:v>
                </c:pt>
                <c:pt idx="286">
                  <c:v>0.29820224936531853</c:v>
                </c:pt>
                <c:pt idx="287">
                  <c:v>0.29105093081829359</c:v>
                </c:pt>
                <c:pt idx="288">
                  <c:v>0.2840945787688065</c:v>
                </c:pt>
                <c:pt idx="289">
                  <c:v>0.27732724966514133</c:v>
                </c:pt>
                <c:pt idx="290">
                  <c:v>0.27074319984448403</c:v>
                </c:pt>
                <c:pt idx="291">
                  <c:v>0.26433687820105362</c:v>
                </c:pt>
                <c:pt idx="292">
                  <c:v>0.25810291914457578</c:v>
                </c:pt>
                <c:pt idx="293">
                  <c:v>0.25203613583680529</c:v>
                </c:pt>
                <c:pt idx="294">
                  <c:v>0.24613151369435121</c:v>
                </c:pt>
                <c:pt idx="295">
                  <c:v>0.24038420414658676</c:v>
                </c:pt>
                <c:pt idx="296">
                  <c:v>0.23478951863792619</c:v>
                </c:pt>
                <c:pt idx="297">
                  <c:v>0.22934292286422847</c:v>
                </c:pt>
                <c:pt idx="298">
                  <c:v>0.22404003123354257</c:v>
                </c:pt>
                <c:pt idx="299">
                  <c:v>0.21887660154184477</c:v>
                </c:pt>
                <c:pt idx="300">
                  <c:v>0.21384852985482813</c:v>
                </c:pt>
                <c:pt idx="301">
                  <c:v>0.20895184558720445</c:v>
                </c:pt>
                <c:pt idx="302">
                  <c:v>0.20418270677134928</c:v>
                </c:pt>
                <c:pt idx="303">
                  <c:v>0.19953739550748364</c:v>
                </c:pt>
                <c:pt idx="304">
                  <c:v>0.19501231358792673</c:v>
                </c:pt>
                <c:pt idx="305">
                  <c:v>0.19060397828827816</c:v>
                </c:pt>
                <c:pt idx="306">
                  <c:v>0.18630901831870464</c:v>
                </c:pt>
                <c:pt idx="307">
                  <c:v>0.18212416992879674</c:v>
                </c:pt>
                <c:pt idx="308">
                  <c:v>0.17804627315974975</c:v>
                </c:pt>
                <c:pt idx="309">
                  <c:v>0.17407226823789129</c:v>
                </c:pt>
                <c:pt idx="310">
                  <c:v>0.17019919210383452</c:v>
                </c:pt>
                <c:pt idx="311">
                  <c:v>0.16642417507178631</c:v>
                </c:pt>
                <c:pt idx="312">
                  <c:v>0.16274443761376992</c:v>
                </c:pt>
                <c:pt idx="313">
                  <c:v>0.15915728726375059</c:v>
                </c:pt>
                <c:pt idx="314">
                  <c:v>0.15566011563686374</c:v>
                </c:pt>
                <c:pt idx="315">
                  <c:v>0.15225039555915135</c:v>
                </c:pt>
                <c:pt idx="316">
                  <c:v>0.14892567830340669</c:v>
                </c:pt>
                <c:pt idx="317">
                  <c:v>0.14568359092691643</c:v>
                </c:pt>
                <c:pt idx="318">
                  <c:v>0.14252183370706278</c:v>
                </c:pt>
                <c:pt idx="319">
                  <c:v>0.13943817767092465</c:v>
                </c:pt>
                <c:pt idx="320">
                  <c:v>0.13643046221517358</c:v>
                </c:pt>
                <c:pt idx="321">
                  <c:v>0.13349659281272014</c:v>
                </c:pt>
                <c:pt idx="322">
                  <c:v>0.13063453880271209</c:v>
                </c:pt>
                <c:pt idx="323">
                  <c:v>0.12784233126062894</c:v>
                </c:pt>
                <c:pt idx="324">
                  <c:v>0.12511806094535316</c:v>
                </c:pt>
                <c:pt idx="325">
                  <c:v>0.12245987632022666</c:v>
                </c:pt>
                <c:pt idx="326">
                  <c:v>0.11986598164522751</c:v>
                </c:pt>
                <c:pt idx="327">
                  <c:v>0.11733463513751745</c:v>
                </c:pt>
                <c:pt idx="328">
                  <c:v>0.1148641471977266</c:v>
                </c:pt>
                <c:pt idx="329">
                  <c:v>0.11245287869944852</c:v>
                </c:pt>
                <c:pt idx="330">
                  <c:v>0.11009923933952351</c:v>
                </c:pt>
                <c:pt idx="331">
                  <c:v>0.10780168604678599</c:v>
                </c:pt>
                <c:pt idx="332">
                  <c:v>0.10555872144704784</c:v>
                </c:pt>
                <c:pt idx="333">
                  <c:v>0.10336889238217961</c:v>
                </c:pt>
                <c:pt idx="334">
                  <c:v>0.10123078848123832</c:v>
                </c:pt>
                <c:pt idx="335">
                  <c:v>9.9143040781673797E-2</c:v>
                </c:pt>
                <c:pt idx="336">
                  <c:v>9.7104320398725366E-2</c:v>
                </c:pt>
                <c:pt idx="337">
                  <c:v>9.5113337241195875E-2</c:v>
                </c:pt>
                <c:pt idx="338">
                  <c:v>9.3168838771863827E-2</c:v>
                </c:pt>
                <c:pt idx="339">
                  <c:v>9.1269608810863434E-2</c:v>
                </c:pt>
                <c:pt idx="340">
                  <c:v>8.9414466380429811E-2</c:v>
                </c:pt>
                <c:pt idx="341">
                  <c:v>8.7602264589469875E-2</c:v>
                </c:pt>
                <c:pt idx="342">
                  <c:v>8.5831889556480648E-2</c:v>
                </c:pt>
                <c:pt idx="343">
                  <c:v>8.4102259369396526E-2</c:v>
                </c:pt>
                <c:pt idx="344">
                  <c:v>8.2412323081001299E-2</c:v>
                </c:pt>
                <c:pt idx="345">
                  <c:v>8.0761059738596111E-2</c:v>
                </c:pt>
                <c:pt idx="346">
                  <c:v>7.9147477446665698E-2</c:v>
                </c:pt>
                <c:pt idx="347">
                  <c:v>7.7570612461333829E-2</c:v>
                </c:pt>
                <c:pt idx="348">
                  <c:v>7.60295283154475E-2</c:v>
                </c:pt>
                <c:pt idx="349">
                  <c:v>7.4523314973173715E-2</c:v>
                </c:pt>
                <c:pt idx="350">
                  <c:v>7.3051088013036822E-2</c:v>
                </c:pt>
                <c:pt idx="351">
                  <c:v>7.1611987838365532E-2</c:v>
                </c:pt>
                <c:pt idx="352">
                  <c:v>7.0205178914159463E-2</c:v>
                </c:pt>
                <c:pt idx="353">
                  <c:v>6.8829849029422255E-2</c:v>
                </c:pt>
                <c:pt idx="354">
                  <c:v>6.7485208584046275E-2</c:v>
                </c:pt>
                <c:pt idx="355">
                  <c:v>6.6170489899368204E-2</c:v>
                </c:pt>
                <c:pt idx="356">
                  <c:v>6.4884946551548625E-2</c:v>
                </c:pt>
                <c:pt idx="357">
                  <c:v>6.3627852726962295E-2</c:v>
                </c:pt>
                <c:pt idx="358">
                  <c:v>6.2398502598815173E-2</c:v>
                </c:pt>
                <c:pt idx="359">
                  <c:v>6.1196209724235215E-2</c:v>
                </c:pt>
                <c:pt idx="360">
                  <c:v>6.0020306461112428E-2</c:v>
                </c:pt>
                <c:pt idx="361">
                  <c:v>5.8870143403990736E-2</c:v>
                </c:pt>
                <c:pt idx="362">
                  <c:v>5.7745088838341035E-2</c:v>
                </c:pt>
                <c:pt idx="363">
                  <c:v>5.6644528212569656E-2</c:v>
                </c:pt>
                <c:pt idx="364">
                  <c:v>5.5567863627141147E-2</c:v>
                </c:pt>
                <c:pt idx="365">
                  <c:v>5.4514513340217195E-2</c:v>
                </c:pt>
                <c:pt idx="366">
                  <c:v>5.3483911289236269E-2</c:v>
                </c:pt>
                <c:pt idx="367">
                  <c:v>5.247550662787985E-2</c:v>
                </c:pt>
                <c:pt idx="368">
                  <c:v>5.1488763277891605E-2</c:v>
                </c:pt>
                <c:pt idx="369">
                  <c:v>5.0523159495235864E-2</c:v>
                </c:pt>
                <c:pt idx="370">
                  <c:v>4.9578187450100959E-2</c:v>
                </c:pt>
                <c:pt idx="371">
                  <c:v>4.8653352820270779E-2</c:v>
                </c:pt>
                <c:pt idx="372">
                  <c:v>4.7748174397405779E-2</c:v>
                </c:pt>
                <c:pt idx="373">
                  <c:v>4.6862183705791816E-2</c:v>
                </c:pt>
                <c:pt idx="374">
                  <c:v>4.5994924633130416E-2</c:v>
                </c:pt>
                <c:pt idx="375">
                  <c:v>4.5145953072961223E-2</c:v>
                </c:pt>
                <c:pt idx="376">
                  <c:v>4.4314836578320214E-2</c:v>
                </c:pt>
                <c:pt idx="377">
                  <c:v>4.3501154026254395E-2</c:v>
                </c:pt>
                <c:pt idx="378">
                  <c:v>4.2704495292824572E-2</c:v>
                </c:pt>
                <c:pt idx="379">
                  <c:v>4.1924460938243396E-2</c:v>
                </c:pt>
                <c:pt idx="380">
                  <c:v>4.1160661901807477E-2</c:v>
                </c:pt>
                <c:pt idx="381">
                  <c:v>4.0412719206294877E-2</c:v>
                </c:pt>
                <c:pt idx="382">
                  <c:v>3.968026367151159E-2</c:v>
                </c:pt>
                <c:pt idx="383">
                  <c:v>3.8962935636680802E-2</c:v>
                </c:pt>
                <c:pt idx="384">
                  <c:v>3.8260384691381447E-2</c:v>
                </c:pt>
                <c:pt idx="385">
                  <c:v>3.7572269414751065E-2</c:v>
                </c:pt>
                <c:pt idx="386">
                  <c:v>3.6898257122679801E-2</c:v>
                </c:pt>
                <c:pt idx="387">
                  <c:v>3.6238023622731118E-2</c:v>
                </c:pt>
                <c:pt idx="388">
                  <c:v>3.5591252976534302E-2</c:v>
                </c:pt>
                <c:pt idx="389">
                  <c:v>3.4957637269403291E-2</c:v>
                </c:pt>
                <c:pt idx="390">
                  <c:v>3.4336876386944451E-2</c:v>
                </c:pt>
                <c:pt idx="391">
                  <c:v>3.37286777984247E-2</c:v>
                </c:pt>
                <c:pt idx="392">
                  <c:v>3.3132756346678997E-2</c:v>
                </c:pt>
                <c:pt idx="393">
                  <c:v>3.2548834044344589E-2</c:v>
                </c:pt>
                <c:pt idx="394">
                  <c:v>3.1976639876215955E-2</c:v>
                </c:pt>
                <c:pt idx="395">
                  <c:v>3.1415909607522441E-2</c:v>
                </c:pt>
                <c:pt idx="396">
                  <c:v>3.0866385597936707E-2</c:v>
                </c:pt>
                <c:pt idx="397">
                  <c:v>3.0327816621129565E-2</c:v>
                </c:pt>
                <c:pt idx="398">
                  <c:v>2.9799957689692166E-2</c:v>
                </c:pt>
                <c:pt idx="399">
                  <c:v>2.9282569885253761E-2</c:v>
                </c:pt>
                <c:pt idx="400">
                  <c:v>2.8775420193628276E-2</c:v>
                </c:pt>
                <c:pt idx="401">
                  <c:v>2.8278281344829147E-2</c:v>
                </c:pt>
                <c:pt idx="402">
                  <c:v>2.7790931657797276E-2</c:v>
                </c:pt>
                <c:pt idx="403">
                  <c:v>2.7313154889692284E-2</c:v>
                </c:pt>
                <c:pt idx="404">
                  <c:v>2.684474008960213E-2</c:v>
                </c:pt>
                <c:pt idx="405">
                  <c:v>2.6385481456531509E-2</c:v>
                </c:pt>
                <c:pt idx="406">
                  <c:v>2.5935178201533706E-2</c:v>
                </c:pt>
                <c:pt idx="407">
                  <c:v>2.5493634413855649E-2</c:v>
                </c:pt>
                <c:pt idx="408">
                  <c:v>2.5060658930969856E-2</c:v>
                </c:pt>
                <c:pt idx="409">
                  <c:v>2.4636065212371543E-2</c:v>
                </c:pt>
                <c:pt idx="410">
                  <c:v>2.4219671217023061E-2</c:v>
                </c:pt>
                <c:pt idx="411">
                  <c:v>2.3811299284332094E-2</c:v>
                </c:pt>
                <c:pt idx="412">
                  <c:v>2.3410776018553184E-2</c:v>
                </c:pt>
                <c:pt idx="413">
                  <c:v>2.3017932176506758E-2</c:v>
                </c:pt>
                <c:pt idx="414">
                  <c:v>2.2632602558512606E-2</c:v>
                </c:pt>
                <c:pt idx="415">
                  <c:v>2.2254625902438409E-2</c:v>
                </c:pt>
                <c:pt idx="416">
                  <c:v>2.1883844780767527E-2</c:v>
                </c:pt>
                <c:pt idx="417">
                  <c:v>2.1520105500592836E-2</c:v>
                </c:pt>
                <c:pt idx="418">
                  <c:v>2.1163258006447052E-2</c:v>
                </c:pt>
                <c:pt idx="419">
                  <c:v>2.0813155785882522E-2</c:v>
                </c:pt>
                <c:pt idx="420">
                  <c:v>2.0469655777716578E-2</c:v>
                </c:pt>
                <c:pt idx="421">
                  <c:v>2.0132618282861125E-2</c:v>
                </c:pt>
                <c:pt idx="422">
                  <c:v>1.9801906877657954E-2</c:v>
                </c:pt>
                <c:pt idx="423">
                  <c:v>1.9477388329643675E-2</c:v>
                </c:pt>
                <c:pt idx="424">
                  <c:v>1.9158932515670676E-2</c:v>
                </c:pt>
                <c:pt idx="425">
                  <c:v>1.8846412342313219E-2</c:v>
                </c:pt>
                <c:pt idx="426">
                  <c:v>1.8539703668489348E-2</c:v>
                </c:pt>
                <c:pt idx="427">
                  <c:v>1.8238685230232442E-2</c:v>
                </c:pt>
                <c:pt idx="428">
                  <c:v>1.7943238567547707E-2</c:v>
                </c:pt>
                <c:pt idx="429">
                  <c:v>1.7653247953291085E-2</c:v>
                </c:pt>
                <c:pt idx="430">
                  <c:v>1.7368600324010549E-2</c:v>
                </c:pt>
                <c:pt idx="431">
                  <c:v>1.7089185212690913E-2</c:v>
                </c:pt>
                <c:pt idx="432">
                  <c:v>1.6814894683345884E-2</c:v>
                </c:pt>
                <c:pt idx="433">
                  <c:v>1.6545623267402332E-2</c:v>
                </c:pt>
                <c:pt idx="434">
                  <c:v>1.6281267901823916E-2</c:v>
                </c:pt>
                <c:pt idx="435">
                  <c:v>1.6021727868922586E-2</c:v>
                </c:pt>
                <c:pt idx="436">
                  <c:v>1.5766904737808299E-2</c:v>
                </c:pt>
                <c:pt idx="437">
                  <c:v>1.5516702307428727E-2</c:v>
                </c:pt>
                <c:pt idx="438">
                  <c:v>1.5271026551152435E-2</c:v>
                </c:pt>
                <c:pt idx="439">
                  <c:v>1.5029785562850175E-2</c:v>
                </c:pt>
                <c:pt idx="440">
                  <c:v>1.4792889504430784E-2</c:v>
                </c:pt>
                <c:pt idx="441">
                  <c:v>1.4560250554789043E-2</c:v>
                </c:pt>
                <c:pt idx="442">
                  <c:v>1.433178286012469E-2</c:v>
                </c:pt>
                <c:pt idx="443">
                  <c:v>1.4107402485592639E-2</c:v>
                </c:pt>
                <c:pt idx="444">
                  <c:v>1.3887027368245958E-2</c:v>
                </c:pt>
                <c:pt idx="445">
                  <c:v>1.3670577271234228E-2</c:v>
                </c:pt>
                <c:pt idx="446">
                  <c:v>1.3457973739221162E-2</c:v>
                </c:pt>
                <c:pt idx="447">
                  <c:v>1.3249140054986343E-2</c:v>
                </c:pt>
                <c:pt idx="448">
                  <c:v>1.3044001197177203E-2</c:v>
                </c:pt>
                <c:pt idx="449">
                  <c:v>1.2842483799178192E-2</c:v>
                </c:pt>
                <c:pt idx="450">
                  <c:v>1.264451610906535E-2</c:v>
                </c:pt>
                <c:pt idx="451">
                  <c:v>1.2450027950615214E-2</c:v>
                </c:pt>
                <c:pt idx="452">
                  <c:v>1.2258950685338228E-2</c:v>
                </c:pt>
                <c:pt idx="453">
                  <c:v>1.2071217175507376E-2</c:v>
                </c:pt>
                <c:pt idx="454">
                  <c:v>1.1886761748154052E-2</c:v>
                </c:pt>
                <c:pt idx="455">
                  <c:v>1.1705520160003671E-2</c:v>
                </c:pt>
                <c:pt idx="456">
                  <c:v>1.1527429563324644E-2</c:v>
                </c:pt>
                <c:pt idx="457">
                  <c:v>1.1352428472664933E-2</c:v>
                </c:pt>
                <c:pt idx="458">
                  <c:v>1.118045673245128E-2</c:v>
                </c:pt>
                <c:pt idx="459">
                  <c:v>1.1011455485426985E-2</c:v>
                </c:pt>
                <c:pt idx="460">
                  <c:v>1.084536714190471E-2</c:v>
                </c:pt>
                <c:pt idx="461">
                  <c:v>1.0682135349811639E-2</c:v>
                </c:pt>
                <c:pt idx="462">
                  <c:v>1.0521704965504898E-2</c:v>
                </c:pt>
                <c:pt idx="463">
                  <c:v>1.0364022025335828E-2</c:v>
                </c:pt>
                <c:pt idx="464">
                  <c:v>1.0209033717942365E-2</c:v>
                </c:pt>
                <c:pt idx="465">
                  <c:v>1.0056688357249419E-2</c:v>
                </c:pt>
                <c:pt idx="466">
                  <c:v>9.9069353561575934E-3</c:v>
                </c:pt>
                <c:pt idx="467">
                  <c:v>9.759725200901459E-3</c:v>
                </c:pt>
                <c:pt idx="468">
                  <c:v>9.6150094260587481E-3</c:v>
                </c:pt>
                <c:pt idx="469">
                  <c:v>9.4727405901928637E-3</c:v>
                </c:pt>
                <c:pt idx="470">
                  <c:v>9.3328722521111383E-3</c:v>
                </c:pt>
                <c:pt idx="471">
                  <c:v>9.1953589477221688E-3</c:v>
                </c:pt>
                <c:pt idx="472">
                  <c:v>9.0601561674758437E-3</c:v>
                </c:pt>
                <c:pt idx="473">
                  <c:v>8.9272203343701857E-3</c:v>
                </c:pt>
                <c:pt idx="474">
                  <c:v>8.7965087825096714E-3</c:v>
                </c:pt>
                <c:pt idx="475">
                  <c:v>8.667979736200055E-3</c:v>
                </c:pt>
                <c:pt idx="476">
                  <c:v>8.5415922895651815E-3</c:v>
                </c:pt>
                <c:pt idx="477">
                  <c:v>8.417306386671727E-3</c:v>
                </c:pt>
                <c:pt idx="478">
                  <c:v>8.2950828021482025E-3</c:v>
                </c:pt>
                <c:pt idx="479">
                  <c:v>8.1748831222848723E-3</c:v>
                </c:pt>
                <c:pt idx="480">
                  <c:v>8.0566697266017794E-3</c:v>
                </c:pt>
                <c:pt idx="481">
                  <c:v>7.9404057698722677E-3</c:v>
                </c:pt>
                <c:pt idx="482">
                  <c:v>7.8260551645899235E-3</c:v>
                </c:pt>
                <c:pt idx="483">
                  <c:v>7.7135825638670131E-3</c:v>
                </c:pt>
                <c:pt idx="484">
                  <c:v>7.602953344753023E-3</c:v>
                </c:pt>
                <c:pt idx="485">
                  <c:v>7.4941335919621365E-3</c:v>
                </c:pt>
                <c:pt idx="486">
                  <c:v>7.3870900819987704E-3</c:v>
                </c:pt>
                <c:pt idx="487">
                  <c:v>7.2817902676706901E-3</c:v>
                </c:pt>
                <c:pt idx="488">
                  <c:v>7.1782022629794566E-3</c:v>
                </c:pt>
                <c:pt idx="489">
                  <c:v>7.076294828378289E-3</c:v>
                </c:pt>
                <c:pt idx="490">
                  <c:v>6.9760373563876685E-3</c:v>
                </c:pt>
                <c:pt idx="491">
                  <c:v>6.8773998575592981E-3</c:v>
                </c:pt>
                <c:pt idx="492">
                  <c:v>6.7803529467793154E-3</c:v>
                </c:pt>
                <c:pt idx="493">
                  <c:v>6.6848678299019047E-3</c:v>
                </c:pt>
                <c:pt idx="494">
                  <c:v>6.5909162907046587E-3</c:v>
                </c:pt>
                <c:pt idx="495">
                  <c:v>6.4984706781573524E-3</c:v>
                </c:pt>
                <c:pt idx="496">
                  <c:v>6.4075038939959772E-3</c:v>
                </c:pt>
                <c:pt idx="497">
                  <c:v>6.3179893805941391E-3</c:v>
                </c:pt>
                <c:pt idx="498">
                  <c:v>6.2299011091240886E-3</c:v>
                </c:pt>
                <c:pt idx="499">
                  <c:v>6.143213567999975E-3</c:v>
                </c:pt>
                <c:pt idx="500">
                  <c:v>6.0579017515959644E-3</c:v>
                </c:pt>
                <c:pt idx="501">
                  <c:v>5.9739411492322619E-3</c:v>
                </c:pt>
                <c:pt idx="502">
                  <c:v>5.8913077344220745E-3</c:v>
                </c:pt>
                <c:pt idx="503">
                  <c:v>5.8099779543728481E-3</c:v>
                </c:pt>
                <c:pt idx="504">
                  <c:v>5.7299287197353456E-3</c:v>
                </c:pt>
                <c:pt idx="505">
                  <c:v>5.6511373945941287E-3</c:v>
                </c:pt>
                <c:pt idx="506">
                  <c:v>5.5735817866934198E-3</c:v>
                </c:pt>
                <c:pt idx="507">
                  <c:v>5.4972401378922727E-3</c:v>
                </c:pt>
                <c:pt idx="508">
                  <c:v>5.4220911148432733E-3</c:v>
                </c:pt>
                <c:pt idx="509">
                  <c:v>5.348113799889101E-3</c:v>
                </c:pt>
                <c:pt idx="510">
                  <c:v>5.2752876821714773E-3</c:v>
                </c:pt>
                <c:pt idx="511">
                  <c:v>5.2035926489470826E-3</c:v>
                </c:pt>
                <c:pt idx="512">
                  <c:v>5.1330089771053139E-3</c:v>
                </c:pt>
                <c:pt idx="513">
                  <c:v>5.0635173248827336E-3</c:v>
                </c:pt>
                <c:pt idx="514">
                  <c:v>4.9950987237693308E-3</c:v>
                </c:pt>
                <c:pt idx="515">
                  <c:v>4.9277345706017937E-3</c:v>
                </c:pt>
                <c:pt idx="516">
                  <c:v>4.8614066198390876E-3</c:v>
                </c:pt>
                <c:pt idx="517">
                  <c:v>4.7960969760158243E-3</c:v>
                </c:pt>
                <c:pt idx="518">
                  <c:v>4.7317880863689933E-3</c:v>
                </c:pt>
                <c:pt idx="519">
                  <c:v>4.6684627336337509E-3</c:v>
                </c:pt>
                <c:pt idx="520">
                  <c:v>4.6061040290040619E-3</c:v>
                </c:pt>
                <c:pt idx="521">
                  <c:v>4.5446954052541389E-3</c:v>
                </c:pt>
                <c:pt idx="522">
                  <c:v>4.4842206100166992E-3</c:v>
                </c:pt>
                <c:pt idx="523">
                  <c:v>4.4246636992141533E-3</c:v>
                </c:pt>
                <c:pt idx="524">
                  <c:v>4.3660090306390171E-3</c:v>
                </c:pt>
                <c:pt idx="525">
                  <c:v>4.3082412576798245E-3</c:v>
                </c:pt>
                <c:pt idx="526">
                  <c:v>4.2513453231890009E-3</c:v>
                </c:pt>
                <c:pt idx="527">
                  <c:v>4.1953064534892412E-3</c:v>
                </c:pt>
                <c:pt idx="528">
                  <c:v>4.140110152514977E-3</c:v>
                </c:pt>
                <c:pt idx="529">
                  <c:v>4.0857421960856779E-3</c:v>
                </c:pt>
                <c:pt idx="530">
                  <c:v>4.0321886263077322E-3</c:v>
                </c:pt>
                <c:pt idx="531">
                  <c:v>3.9794357461018495E-3</c:v>
                </c:pt>
                <c:pt idx="532">
                  <c:v>3.9274701138528765E-3</c:v>
                </c:pt>
                <c:pt idx="533">
                  <c:v>3.8762785381791119E-3</c:v>
                </c:pt>
                <c:pt idx="534">
                  <c:v>3.8258480728182299E-3</c:v>
                </c:pt>
                <c:pt idx="535">
                  <c:v>3.7761660116269629E-3</c:v>
                </c:pt>
                <c:pt idx="536">
                  <c:v>3.7272198836918635E-3</c:v>
                </c:pt>
                <c:pt idx="537">
                  <c:v>3.6789974485484395E-3</c:v>
                </c:pt>
                <c:pt idx="538">
                  <c:v>3.63148669150608E-3</c:v>
                </c:pt>
                <c:pt idx="539">
                  <c:v>3.5846758190762407E-3</c:v>
                </c:pt>
                <c:pt idx="540">
                  <c:v>3.5385532545014068E-3</c:v>
                </c:pt>
                <c:pt idx="541">
                  <c:v>3.4931076333824694E-3</c:v>
                </c:pt>
                <c:pt idx="542">
                  <c:v>3.4483277994021276E-3</c:v>
                </c:pt>
                <c:pt idx="543">
                  <c:v>3.4042028001420705E-3</c:v>
                </c:pt>
                <c:pt idx="544">
                  <c:v>3.3607218829917016E-3</c:v>
                </c:pt>
                <c:pt idx="545">
                  <c:v>3.317874491146241E-3</c:v>
                </c:pt>
                <c:pt idx="546">
                  <c:v>3.2756502596920888E-3</c:v>
                </c:pt>
                <c:pt idx="547">
                  <c:v>3.234039011777416E-3</c:v>
                </c:pt>
                <c:pt idx="548">
                  <c:v>3.1930307548659396E-3</c:v>
                </c:pt>
                <c:pt idx="549">
                  <c:v>3.1526156770719633E-3</c:v>
                </c:pt>
                <c:pt idx="550">
                  <c:v>3.1127841435747545E-3</c:v>
                </c:pt>
                <c:pt idx="551">
                  <c:v>3.0735266931104059E-3</c:v>
                </c:pt>
                <c:pt idx="552">
                  <c:v>3.0348340345393958E-3</c:v>
                </c:pt>
                <c:pt idx="553">
                  <c:v>2.9966970434880304E-3</c:v>
                </c:pt>
                <c:pt idx="554">
                  <c:v>2.9591067590620957E-3</c:v>
                </c:pt>
                <c:pt idx="555">
                  <c:v>2.9220543806310227E-3</c:v>
                </c:pt>
                <c:pt idx="556">
                  <c:v>2.8855312646809232E-3</c:v>
                </c:pt>
                <c:pt idx="557">
                  <c:v>2.8495289217349159E-3</c:v>
                </c:pt>
                <c:pt idx="558">
                  <c:v>2.8140390133391691E-3</c:v>
                </c:pt>
                <c:pt idx="559">
                  <c:v>2.7790533491131703E-3</c:v>
                </c:pt>
                <c:pt idx="560">
                  <c:v>2.7445638838627107E-3</c:v>
                </c:pt>
                <c:pt idx="561">
                  <c:v>2.7105627147541661E-3</c:v>
                </c:pt>
                <c:pt idx="562">
                  <c:v>2.6770420785486668E-3</c:v>
                </c:pt>
                <c:pt idx="563">
                  <c:v>2.6439943488947631E-3</c:v>
                </c:pt>
                <c:pt idx="564">
                  <c:v>2.6114120336782737E-3</c:v>
                </c:pt>
                <c:pt idx="565">
                  <c:v>2.5792877724279979E-3</c:v>
                </c:pt>
                <c:pt idx="566">
                  <c:v>2.5476143337760148E-3</c:v>
                </c:pt>
                <c:pt idx="567">
                  <c:v>2.5163846129713507E-3</c:v>
                </c:pt>
                <c:pt idx="568">
                  <c:v>2.4855916294457573E-3</c:v>
                </c:pt>
                <c:pt idx="569">
                  <c:v>2.4552285244304741E-3</c:v>
                </c:pt>
                <c:pt idx="570">
                  <c:v>2.4252885586227772E-3</c:v>
                </c:pt>
                <c:pt idx="571">
                  <c:v>2.3957651099012147E-3</c:v>
                </c:pt>
                <c:pt idx="572">
                  <c:v>2.3666516710884166E-3</c:v>
                </c:pt>
                <c:pt idx="573">
                  <c:v>2.3379418477604184E-3</c:v>
                </c:pt>
                <c:pt idx="574">
                  <c:v>2.3096293561014392E-3</c:v>
                </c:pt>
                <c:pt idx="575">
                  <c:v>2.2817080208031157E-3</c:v>
                </c:pt>
                <c:pt idx="576">
                  <c:v>2.2541717730071736E-3</c:v>
                </c:pt>
                <c:pt idx="577">
                  <c:v>2.2270146482905743E-3</c:v>
                </c:pt>
                <c:pt idx="578">
                  <c:v>2.2002307846921967E-3</c:v>
                </c:pt>
                <c:pt idx="579">
                  <c:v>2.1738144207801135E-3</c:v>
                </c:pt>
                <c:pt idx="580">
                  <c:v>2.1477598937585697E-3</c:v>
                </c:pt>
                <c:pt idx="581">
                  <c:v>2.1220616376137758E-3</c:v>
                </c:pt>
                <c:pt idx="582">
                  <c:v>2.0967141812976626E-3</c:v>
                </c:pt>
                <c:pt idx="583">
                  <c:v>2.071712146948743E-3</c:v>
                </c:pt>
                <c:pt idx="584">
                  <c:v>2.047050248149274E-3</c:v>
                </c:pt>
                <c:pt idx="585">
                  <c:v>2.0227232882179202E-3</c:v>
                </c:pt>
                <c:pt idx="586">
                  <c:v>1.9987261585371163E-3</c:v>
                </c:pt>
                <c:pt idx="587">
                  <c:v>1.9750538369143946E-3</c:v>
                </c:pt>
                <c:pt idx="588">
                  <c:v>1.9517013859769062E-3</c:v>
                </c:pt>
                <c:pt idx="589">
                  <c:v>1.9286639515984285E-3</c:v>
                </c:pt>
                <c:pt idx="590">
                  <c:v>1.9059367613581298E-3</c:v>
                </c:pt>
                <c:pt idx="591">
                  <c:v>1.8835151230304186E-3</c:v>
                </c:pt>
                <c:pt idx="592">
                  <c:v>1.861394423105178E-3</c:v>
                </c:pt>
                <c:pt idx="593">
                  <c:v>1.83957012533774E-3</c:v>
                </c:pt>
                <c:pt idx="594">
                  <c:v>1.8180377693279486E-3</c:v>
                </c:pt>
                <c:pt idx="595">
                  <c:v>1.7967929691276748E-3</c:v>
                </c:pt>
                <c:pt idx="596">
                  <c:v>1.7758314118761778E-3</c:v>
                </c:pt>
                <c:pt idx="597">
                  <c:v>1.7551488564627009E-3</c:v>
                </c:pt>
                <c:pt idx="598">
                  <c:v>1.7347411322157229E-3</c:v>
                </c:pt>
                <c:pt idx="599">
                  <c:v>1.7146041376182798E-3</c:v>
                </c:pt>
                <c:pt idx="600">
                  <c:v>1.6947338390488054E-3</c:v>
                </c:pt>
                <c:pt idx="601">
                  <c:v>1.6751262695469424E-3</c:v>
                </c:pt>
                <c:pt idx="602">
                  <c:v>1.6557775276037781E-3</c:v>
                </c:pt>
                <c:pt idx="603">
                  <c:v>1.636683775975996E-3</c:v>
                </c:pt>
                <c:pt idx="604">
                  <c:v>1.6178412405234233E-3</c:v>
                </c:pt>
                <c:pt idx="605">
                  <c:v>1.5992462090694724E-3</c:v>
                </c:pt>
                <c:pt idx="606">
                  <c:v>1.5808950302840031E-3</c:v>
                </c:pt>
                <c:pt idx="607">
                  <c:v>1.5627841125881101E-3</c:v>
                </c:pt>
                <c:pt idx="608">
                  <c:v>1.5449099230803842E-3</c:v>
                </c:pt>
                <c:pt idx="609">
                  <c:v>1.5272689864841819E-3</c:v>
                </c:pt>
                <c:pt idx="610">
                  <c:v>1.5098578841154717E-3</c:v>
                </c:pt>
                <c:pt idx="611">
                  <c:v>1.4926732528708069E-3</c:v>
                </c:pt>
                <c:pt idx="612">
                  <c:v>1.475711784235012E-3</c:v>
                </c:pt>
                <c:pt idx="613">
                  <c:v>1.4589702233081593E-3</c:v>
                </c:pt>
                <c:pt idx="614">
                  <c:v>1.4424453678514419E-3</c:v>
                </c:pt>
                <c:pt idx="615">
                  <c:v>1.4261340673515283E-3</c:v>
                </c:pt>
                <c:pt idx="616">
                  <c:v>1.4100332221030278E-3</c:v>
                </c:pt>
                <c:pt idx="617">
                  <c:v>1.3941397823086844E-3</c:v>
                </c:pt>
                <c:pt idx="618">
                  <c:v>1.3784507471969144E-3</c:v>
                </c:pt>
                <c:pt idx="619">
                  <c:v>1.36296316415635E-3</c:v>
                </c:pt>
                <c:pt idx="620">
                  <c:v>1.347674127887014E-3</c:v>
                </c:pt>
                <c:pt idx="621">
                  <c:v>1.3325807795677926E-3</c:v>
                </c:pt>
                <c:pt idx="622">
                  <c:v>1.3176803060398572E-3</c:v>
                </c:pt>
                <c:pt idx="623">
                  <c:v>1.3029699390057175E-3</c:v>
                </c:pt>
                <c:pt idx="624">
                  <c:v>1.2884469542435715E-3</c:v>
                </c:pt>
                <c:pt idx="625">
                  <c:v>1.2741086708366407E-3</c:v>
                </c:pt>
                <c:pt idx="626">
                  <c:v>1.2599524504171818E-3</c:v>
                </c:pt>
                <c:pt idx="627">
                  <c:v>1.2459756964248729E-3</c:v>
                </c:pt>
                <c:pt idx="628">
                  <c:v>1.2321758533792753E-3</c:v>
                </c:pt>
                <c:pt idx="629">
                  <c:v>1.2185504061660857E-3</c:v>
                </c:pt>
                <c:pt idx="630">
                  <c:v>1.2050968793368955E-3</c:v>
                </c:pt>
                <c:pt idx="631">
                  <c:v>1.1918128364221765E-3</c:v>
                </c:pt>
                <c:pt idx="632">
                  <c:v>1.1786958792572317E-3</c:v>
                </c:pt>
                <c:pt idx="633">
                  <c:v>1.1657436473208353E-3</c:v>
                </c:pt>
                <c:pt idx="634">
                  <c:v>1.152953817086315E-3</c:v>
                </c:pt>
                <c:pt idx="635">
                  <c:v>1.1403241013848103E-3</c:v>
                </c:pt>
                <c:pt idx="636">
                  <c:v>1.1278522487804771E-3</c:v>
                </c:pt>
                <c:pt idx="637">
                  <c:v>1.1155360429573769E-3</c:v>
                </c:pt>
                <c:pt idx="638">
                  <c:v>1.1033733021178285E-3</c:v>
                </c:pt>
                <c:pt idx="639">
                  <c:v>1.0913618783919871E-3</c:v>
                </c:pt>
                <c:pt idx="640">
                  <c:v>1.0794996572584151E-3</c:v>
                </c:pt>
                <c:pt idx="641">
                  <c:v>1.0677845569754413E-3</c:v>
                </c:pt>
                <c:pt idx="642">
                  <c:v>1.0562145280230723E-3</c:v>
                </c:pt>
                <c:pt idx="643">
                  <c:v>1.044787552555255E-3</c:v>
                </c:pt>
                <c:pt idx="644">
                  <c:v>1.0335016438622849E-3</c:v>
                </c:pt>
                <c:pt idx="645">
                  <c:v>1.0223548458431451E-3</c:v>
                </c:pt>
                <c:pt idx="646">
                  <c:v>1.0113452324875892E-3</c:v>
                </c:pt>
                <c:pt idx="647">
                  <c:v>1.0004709073677693E-3</c:v>
                </c:pt>
                <c:pt idx="648">
                  <c:v>9.8973000313921683E-4</c:v>
                </c:pt>
                <c:pt idx="649">
                  <c:v>9.7912068105099272E-4</c:v>
                </c:pt>
                <c:pt idx="650">
                  <c:v>9.6864113046482331E-4</c:v>
                </c:pt>
                <c:pt idx="651">
                  <c:v>9.5828956838304709E-4</c:v>
                </c:pt>
                <c:pt idx="652">
                  <c:v>9.4806423898519013E-4</c:v>
                </c:pt>
                <c:pt idx="653">
                  <c:v>9.3796341317300871E-4</c:v>
                </c:pt>
                <c:pt idx="654">
                  <c:v>9.2798538812382441E-4</c:v>
                </c:pt>
                <c:pt idx="655">
                  <c:v>9.181284868519929E-4</c:v>
                </c:pt>
                <c:pt idx="656">
                  <c:v>9.0839105777834465E-4</c:v>
                </c:pt>
                <c:pt idx="657">
                  <c:v>8.9877147430743841E-4</c:v>
                </c:pt>
                <c:pt idx="658">
                  <c:v>8.892681344124803E-4</c:v>
                </c:pt>
                <c:pt idx="659">
                  <c:v>8.7987946022775041E-4</c:v>
                </c:pt>
                <c:pt idx="660">
                  <c:v>8.7060389764839687E-4</c:v>
                </c:pt>
                <c:pt idx="661">
                  <c:v>8.6143991593744728E-4</c:v>
                </c:pt>
                <c:pt idx="662">
                  <c:v>8.5238600733990387E-4</c:v>
                </c:pt>
                <c:pt idx="663">
                  <c:v>8.4344068670377673E-4</c:v>
                </c:pt>
                <c:pt idx="664">
                  <c:v>8.3460249110792423E-4</c:v>
                </c:pt>
                <c:pt idx="665">
                  <c:v>8.2586997949657046E-4</c:v>
                </c:pt>
                <c:pt idx="666">
                  <c:v>8.1724173232036366E-4</c:v>
                </c:pt>
                <c:pt idx="667">
                  <c:v>8.0871635118385631E-4</c:v>
                </c:pt>
                <c:pt idx="668">
                  <c:v>8.0029245849927574E-4</c:v>
                </c:pt>
                <c:pt idx="669">
                  <c:v>7.9196869714647108E-4</c:v>
                </c:pt>
                <c:pt idx="670">
                  <c:v>7.8374373013890913E-4</c:v>
                </c:pt>
                <c:pt idx="671">
                  <c:v>7.7561624029561242E-4</c:v>
                </c:pt>
                <c:pt idx="672">
                  <c:v>7.6758492991891398E-4</c:v>
                </c:pt>
                <c:pt idx="673">
                  <c:v>7.5964852047792793E-4</c:v>
                </c:pt>
                <c:pt idx="674">
                  <c:v>7.5180575229761952E-4</c:v>
                </c:pt>
                <c:pt idx="675">
                  <c:v>7.4405538425336868E-4</c:v>
                </c:pt>
                <c:pt idx="676">
                  <c:v>7.3639619347092456E-4</c:v>
                </c:pt>
                <c:pt idx="677">
                  <c:v>7.2882697503164409E-4</c:v>
                </c:pt>
                <c:pt idx="678">
                  <c:v>7.2134654168291932E-4</c:v>
                </c:pt>
                <c:pt idx="679">
                  <c:v>7.1395372355368824E-4</c:v>
                </c:pt>
                <c:pt idx="680">
                  <c:v>7.0664736787493865E-4</c:v>
                </c:pt>
                <c:pt idx="681">
                  <c:v>6.9942633870510482E-4</c:v>
                </c:pt>
                <c:pt idx="682">
                  <c:v>6.9228951666027154E-4</c:v>
                </c:pt>
                <c:pt idx="683">
                  <c:v>6.8523579864908325E-4</c:v>
                </c:pt>
                <c:pt idx="684">
                  <c:v>6.7826409761228342E-4</c:v>
                </c:pt>
                <c:pt idx="685">
                  <c:v>6.713733422667841E-4</c:v>
                </c:pt>
                <c:pt idx="686">
                  <c:v>6.64562476854189E-4</c:v>
                </c:pt>
                <c:pt idx="687">
                  <c:v>6.578304608936816E-4</c:v>
                </c:pt>
                <c:pt idx="688">
                  <c:v>6.5117626893919855E-4</c:v>
                </c:pt>
                <c:pt idx="689">
                  <c:v>6.4459889034080642E-4</c:v>
                </c:pt>
                <c:pt idx="690">
                  <c:v>6.3809732901020494E-4</c:v>
                </c:pt>
                <c:pt idx="691">
                  <c:v>6.3167060319027906E-4</c:v>
                </c:pt>
                <c:pt idx="692">
                  <c:v>6.2531774522862026E-4</c:v>
                </c:pt>
                <c:pt idx="693">
                  <c:v>6.1903780135495203E-4</c:v>
                </c:pt>
                <c:pt idx="694">
                  <c:v>6.1282983146237579E-4</c:v>
                </c:pt>
                <c:pt idx="695">
                  <c:v>6.0669290889237622E-4</c:v>
                </c:pt>
                <c:pt idx="696">
                  <c:v>6.0062612022350795E-4</c:v>
                </c:pt>
                <c:pt idx="697">
                  <c:v>5.9462856506370377E-4</c:v>
                </c:pt>
                <c:pt idx="698">
                  <c:v>5.8869935584612582E-4</c:v>
                </c:pt>
                <c:pt idx="699">
                  <c:v>5.8283761762850943E-4</c:v>
                </c:pt>
                <c:pt idx="700">
                  <c:v>5.7704248789591935E-4</c:v>
                </c:pt>
                <c:pt idx="701">
                  <c:v>5.7131311636686726E-4</c:v>
                </c:pt>
                <c:pt idx="702">
                  <c:v>5.6564866480272337E-4</c:v>
                </c:pt>
                <c:pt idx="703">
                  <c:v>5.6004830682036171E-4</c:v>
                </c:pt>
                <c:pt idx="704">
                  <c:v>5.5451122770798131E-4</c:v>
                </c:pt>
                <c:pt idx="705">
                  <c:v>5.4903662424404386E-4</c:v>
                </c:pt>
                <c:pt idx="706">
                  <c:v>5.4362370451927107E-4</c:v>
                </c:pt>
                <c:pt idx="707">
                  <c:v>5.3827168776164733E-4</c:v>
                </c:pt>
                <c:pt idx="708">
                  <c:v>5.3297980416436893E-4</c:v>
                </c:pt>
                <c:pt idx="709">
                  <c:v>5.2774729471669025E-4</c:v>
                </c:pt>
                <c:pt idx="710">
                  <c:v>5.2257341103761402E-4</c:v>
                </c:pt>
                <c:pt idx="711">
                  <c:v>5.1745741521236745E-4</c:v>
                </c:pt>
                <c:pt idx="712">
                  <c:v>5.1239857963162445E-4</c:v>
                </c:pt>
                <c:pt idx="713">
                  <c:v>5.0739618683341551E-4</c:v>
                </c:pt>
                <c:pt idx="714">
                  <c:v>5.0244952934767851E-4</c:v>
                </c:pt>
                <c:pt idx="715">
                  <c:v>4.9755790954340601E-4</c:v>
                </c:pt>
                <c:pt idx="716">
                  <c:v>4.9272063947833876E-4</c:v>
                </c:pt>
                <c:pt idx="717">
                  <c:v>4.8793704075116029E-4</c:v>
                </c:pt>
                <c:pt idx="718">
                  <c:v>4.8320644435614728E-4</c:v>
                </c:pt>
                <c:pt idx="719">
                  <c:v>4.7852819054023413E-4</c:v>
                </c:pt>
                <c:pt idx="720">
                  <c:v>4.7390162866244441E-4</c:v>
                </c:pt>
                <c:pt idx="721">
                  <c:v>4.6932611705564962E-4</c:v>
                </c:pt>
                <c:pt idx="722">
                  <c:v>4.6480102289061213E-4</c:v>
                </c:pt>
                <c:pt idx="723">
                  <c:v>4.6032572204227323E-4</c:v>
                </c:pt>
                <c:pt idx="724">
                  <c:v>4.5589959895824282E-4</c:v>
                </c:pt>
                <c:pt idx="725">
                  <c:v>4.5152204652945649E-4</c:v>
                </c:pt>
                <c:pt idx="726">
                  <c:v>4.471924659629553E-4</c:v>
                </c:pt>
                <c:pt idx="727">
                  <c:v>4.4291026665675725E-4</c:v>
                </c:pt>
                <c:pt idx="728">
                  <c:v>4.3867486607677655E-4</c:v>
                </c:pt>
                <c:pt idx="729">
                  <c:v>4.3448568963576036E-4</c:v>
                </c:pt>
                <c:pt idx="730">
                  <c:v>4.3034217057420256E-4</c:v>
                </c:pt>
                <c:pt idx="731">
                  <c:v>4.2624374984320259E-4</c:v>
                </c:pt>
                <c:pt idx="732">
                  <c:v>4.2218987598923412E-4</c:v>
                </c:pt>
                <c:pt idx="733">
                  <c:v>4.181800050407896E-4</c:v>
                </c:pt>
                <c:pt idx="734">
                  <c:v>4.1421360039686664E-4</c:v>
                </c:pt>
                <c:pt idx="735">
                  <c:v>4.1029013271726741E-4</c:v>
                </c:pt>
                <c:pt idx="736">
                  <c:v>4.0640907981467445E-4</c:v>
                </c:pt>
                <c:pt idx="737">
                  <c:v>4.0256992654847496E-4</c:v>
                </c:pt>
                <c:pt idx="738">
                  <c:v>3.9877216472030292E-4</c:v>
                </c:pt>
                <c:pt idx="739">
                  <c:v>3.9501529297126685E-4</c:v>
                </c:pt>
                <c:pt idx="740">
                  <c:v>3.912988166808352E-4</c:v>
                </c:pt>
                <c:pt idx="741">
                  <c:v>3.8762224786735106E-4</c:v>
                </c:pt>
                <c:pt idx="742">
                  <c:v>3.8398510509014648E-4</c:v>
                </c:pt>
                <c:pt idx="743">
                  <c:v>3.8038691335322874E-4</c:v>
                </c:pt>
                <c:pt idx="744">
                  <c:v>3.7682720401051263E-4</c:v>
                </c:pt>
                <c:pt idx="745">
                  <c:v>3.7330551467256985E-4</c:v>
                </c:pt>
                <c:pt idx="746">
                  <c:v>3.6982138911487129E-4</c:v>
                </c:pt>
                <c:pt idx="747">
                  <c:v>3.6637437718749439E-4</c:v>
                </c:pt>
                <c:pt idx="748">
                  <c:v>3.6296403472627108E-4</c:v>
                </c:pt>
                <c:pt idx="749">
                  <c:v>3.5958992346535367E-4</c:v>
                </c:pt>
                <c:pt idx="750">
                  <c:v>3.5625161095116946E-4</c:v>
                </c:pt>
                <c:pt idx="751">
                  <c:v>3.5294867045774397E-4</c:v>
                </c:pt>
                <c:pt idx="752">
                  <c:v>3.4968068090336776E-4</c:v>
                </c:pt>
                <c:pt idx="753">
                  <c:v>3.4644722676858655E-4</c:v>
                </c:pt>
                <c:pt idx="754">
                  <c:v>3.4324789801548449E-4</c:v>
                </c:pt>
                <c:pt idx="755">
                  <c:v>3.4008229000824947E-4</c:v>
                </c:pt>
                <c:pt idx="756">
                  <c:v>3.3695000343498703E-4</c:v>
                </c:pt>
                <c:pt idx="757">
                  <c:v>3.3385064423077112E-4</c:v>
                </c:pt>
                <c:pt idx="758">
                  <c:v>3.3078382350190482E-4</c:v>
                </c:pt>
                <c:pt idx="759">
                  <c:v>3.2774915745137183E-4</c:v>
                </c:pt>
                <c:pt idx="760">
                  <c:v>3.2474626730545999E-4</c:v>
                </c:pt>
                <c:pt idx="761">
                  <c:v>3.2177477924153462E-4</c:v>
                </c:pt>
                <c:pt idx="762">
                  <c:v>3.1883432431694352E-4</c:v>
                </c:pt>
                <c:pt idx="763">
                  <c:v>3.1592453839903481E-4</c:v>
                </c:pt>
                <c:pt idx="764">
                  <c:v>3.1304506209626787E-4</c:v>
                </c:pt>
                <c:pt idx="765">
                  <c:v>3.1019554069039814E-4</c:v>
                </c:pt>
                <c:pt idx="766">
                  <c:v>3.0737562406972003E-4</c:v>
                </c:pt>
                <c:pt idx="767">
                  <c:v>3.0458496666334854E-4</c:v>
                </c:pt>
                <c:pt idx="768">
                  <c:v>3.0182322737652207E-4</c:v>
                </c:pt>
                <c:pt idx="769">
                  <c:v>2.9909006952690904E-4</c:v>
                </c:pt>
                <c:pt idx="770">
                  <c:v>2.9638516078190285E-4</c:v>
                </c:pt>
                <c:pt idx="771">
                  <c:v>2.937081730968873E-4</c:v>
                </c:pt>
                <c:pt idx="772">
                  <c:v>2.9105878265445618E-4</c:v>
                </c:pt>
                <c:pt idx="773">
                  <c:v>2.8843666980457225E-4</c:v>
                </c:pt>
                <c:pt idx="774">
                  <c:v>2.858415190056489E-4</c:v>
                </c:pt>
                <c:pt idx="775">
                  <c:v>2.8327301876653825E-4</c:v>
                </c:pt>
                <c:pt idx="776">
                  <c:v>2.8073086158941399E-4</c:v>
                </c:pt>
                <c:pt idx="777">
                  <c:v>2.7821474391352918E-4</c:v>
                </c:pt>
                <c:pt idx="778">
                  <c:v>2.7572436605983932E-4</c:v>
                </c:pt>
                <c:pt idx="779">
                  <c:v>2.7325943217647178E-4</c:v>
                </c:pt>
                <c:pt idx="780">
                  <c:v>2.7081965018503244E-4</c:v>
                </c:pt>
                <c:pt idx="781">
                  <c:v>2.6840473172773014E-4</c:v>
                </c:pt>
                <c:pt idx="782">
                  <c:v>2.6601439211531165E-4</c:v>
                </c:pt>
                <c:pt idx="783">
                  <c:v>2.6364835027578646E-4</c:v>
                </c:pt>
                <c:pt idx="784">
                  <c:v>2.6130632870393651E-4</c:v>
                </c:pt>
                <c:pt idx="785">
                  <c:v>2.5898805341159089E-4</c:v>
                </c:pt>
                <c:pt idx="786">
                  <c:v>2.5669325387865665E-4</c:v>
                </c:pt>
                <c:pt idx="787">
                  <c:v>2.5442166300489307E-4</c:v>
                </c:pt>
                <c:pt idx="788">
                  <c:v>2.5217301706241573E-4</c:v>
                </c:pt>
                <c:pt idx="789">
                  <c:v>2.4994705564891927E-4</c:v>
                </c:pt>
                <c:pt idx="790">
                  <c:v>2.4774352164160841E-4</c:v>
                </c:pt>
                <c:pt idx="791">
                  <c:v>2.4556216115182198E-4</c:v>
                </c:pt>
                <c:pt idx="792">
                  <c:v>2.4340272348034316E-4</c:v>
                </c:pt>
                <c:pt idx="793">
                  <c:v>2.4126496107338137E-4</c:v>
                </c:pt>
                <c:pt idx="794">
                  <c:v>2.3914862947921637E-4</c:v>
                </c:pt>
                <c:pt idx="795">
                  <c:v>2.3705348730549309E-4</c:v>
                </c:pt>
                <c:pt idx="796">
                  <c:v>2.3497929617715782E-4</c:v>
                </c:pt>
                <c:pt idx="797">
                  <c:v>2.3292582069502378E-4</c:v>
                </c:pt>
                <c:pt idx="798">
                  <c:v>2.3089282839495686E-4</c:v>
                </c:pt>
                <c:pt idx="799">
                  <c:v>2.2888008970767146E-4</c:v>
                </c:pt>
                <c:pt idx="800">
                  <c:v>2.2688737791912595E-4</c:v>
                </c:pt>
                <c:pt idx="801">
                  <c:v>2.2491446913150851E-4</c:v>
                </c:pt>
                <c:pt idx="802">
                  <c:v>2.2296114222480461E-4</c:v>
                </c:pt>
                <c:pt idx="803">
                  <c:v>2.2102717881893451E-4</c:v>
                </c:pt>
                <c:pt idx="804">
                  <c:v>2.1911236323645444E-4</c:v>
                </c:pt>
                <c:pt idx="805">
                  <c:v>2.1721648246580993E-4</c:v>
                </c:pt>
                <c:pt idx="806">
                  <c:v>2.1533932612513449E-4</c:v>
                </c:pt>
                <c:pt idx="807">
                  <c:v>2.1348068642658264E-4</c:v>
                </c:pt>
                <c:pt idx="808">
                  <c:v>2.1164035814119164E-4</c:v>
                </c:pt>
                <c:pt idx="809">
                  <c:v>2.0981813856426004E-4</c:v>
                </c:pt>
                <c:pt idx="810">
                  <c:v>2.0801382748123856E-4</c:v>
                </c:pt>
                <c:pt idx="811">
                  <c:v>2.0622722713412077E-4</c:v>
                </c:pt>
                <c:pt idx="812">
                  <c:v>2.0445814218833058E-4</c:v>
                </c:pt>
                <c:pt idx="813">
                  <c:v>2.0270637970009413E-4</c:v>
                </c:pt>
                <c:pt idx="814">
                  <c:v>2.0097174908429108E-4</c:v>
                </c:pt>
                <c:pt idx="815">
                  <c:v>1.9925406208277672E-4</c:v>
                </c:pt>
                <c:pt idx="816">
                  <c:v>1.975531327331682E-4</c:v>
                </c:pt>
                <c:pt idx="817">
                  <c:v>1.9586877733808591E-4</c:v>
                </c:pt>
                <c:pt idx="818">
                  <c:v>1.9420081443484479E-4</c:v>
                </c:pt>
                <c:pt idx="819">
                  <c:v>1.9254906476558721E-4</c:v>
                </c:pt>
                <c:pt idx="820">
                  <c:v>1.909133512478503E-4</c:v>
                </c:pt>
                <c:pt idx="821">
                  <c:v>1.8929349894556251E-4</c:v>
                </c:pt>
                <c:pt idx="822">
                  <c:v>1.8768933504046073E-4</c:v>
                </c:pt>
                <c:pt idx="823">
                  <c:v>1.8610068880392161E-4</c:v>
                </c:pt>
                <c:pt idx="824">
                  <c:v>1.8452739156920255E-4</c:v>
                </c:pt>
                <c:pt idx="825">
                  <c:v>1.8296927670408304E-4</c:v>
                </c:pt>
                <c:pt idx="826">
                  <c:v>1.8142617958390265E-4</c:v>
                </c:pt>
                <c:pt idx="827">
                  <c:v>1.7989793756498733E-4</c:v>
                </c:pt>
                <c:pt idx="828">
                  <c:v>1.7838438995846024E-4</c:v>
                </c:pt>
                <c:pt idx="829">
                  <c:v>1.7688537800442802E-4</c:v>
                </c:pt>
                <c:pt idx="830">
                  <c:v>1.754007448465406E-4</c:v>
                </c:pt>
                <c:pt idx="831">
                  <c:v>1.7393033550691485E-4</c:v>
                </c:pt>
                <c:pt idx="832">
                  <c:v>1.7247399686141899E-4</c:v>
                </c:pt>
                <c:pt idx="833">
                  <c:v>1.710315776153113E-4</c:v>
                </c:pt>
                <c:pt idx="834">
                  <c:v>1.6960292827922731E-4</c:v>
                </c:pt>
                <c:pt idx="835">
                  <c:v>1.6818790114551087E-4</c:v>
                </c:pt>
                <c:pt idx="836">
                  <c:v>1.6678635026488297E-4</c:v>
                </c:pt>
                <c:pt idx="837">
                  <c:v>1.6539813142344353E-4</c:v>
                </c:pt>
                <c:pt idx="838">
                  <c:v>1.6402310212000124E-4</c:v>
                </c:pt>
                <c:pt idx="839">
                  <c:v>1.6266112154372537E-4</c:v>
                </c:pt>
                <c:pt idx="840">
                  <c:v>1.6131205055211655E-4</c:v>
                </c:pt>
                <c:pt idx="841">
                  <c:v>1.5997575164928873E-4</c:v>
                </c:pt>
                <c:pt idx="842">
                  <c:v>1.5865208896456077E-4</c:v>
                </c:pt>
                <c:pt idx="843">
                  <c:v>1.5734092823135019E-4</c:v>
                </c:pt>
                <c:pt idx="844">
                  <c:v>1.5604213676636625E-4</c:v>
                </c:pt>
                <c:pt idx="845">
                  <c:v>1.5475558344909675E-4</c:v>
                </c:pt>
                <c:pt idx="846">
                  <c:v>1.5348113870158463E-4</c:v>
                </c:pt>
                <c:pt idx="847">
                  <c:v>1.5221867446848933E-4</c:v>
                </c:pt>
                <c:pt idx="848">
                  <c:v>1.5096806419742962E-4</c:v>
                </c:pt>
                <c:pt idx="849">
                  <c:v>1.4972918281960256E-4</c:v>
                </c:pt>
                <c:pt idx="850">
                  <c:v>1.4850190673067469E-4</c:v>
                </c:pt>
                <c:pt idx="851">
                  <c:v>1.4728611377194138E-4</c:v>
                </c:pt>
                <c:pt idx="852">
                  <c:v>1.4608168321175079E-4</c:v>
                </c:pt>
                <c:pt idx="853">
                  <c:v>1.4488849572718735E-4</c:v>
                </c:pt>
                <c:pt idx="854">
                  <c:v>1.4370643338601155E-4</c:v>
                </c:pt>
                <c:pt idx="855">
                  <c:v>1.4253537962885253E-4</c:v>
                </c:pt>
                <c:pt idx="856">
                  <c:v>1.4137521925164818E-4</c:v>
                </c:pt>
                <c:pt idx="857">
                  <c:v>1.4022583838833066E-4</c:v>
                </c:pt>
                <c:pt idx="858">
                  <c:v>1.3908712449375288E-4</c:v>
                </c:pt>
                <c:pt idx="859">
                  <c:v>1.3795896632685226E-4</c:v>
                </c:pt>
                <c:pt idx="860">
                  <c:v>1.368412539340482E-4</c:v>
                </c:pt>
                <c:pt idx="861">
                  <c:v>1.3573387863286999E-4</c:v>
                </c:pt>
                <c:pt idx="862">
                  <c:v>1.3463673299581182E-4</c:v>
                </c:pt>
                <c:pt idx="863">
                  <c:v>1.335497108344106E-4</c:v>
                </c:pt>
                <c:pt idx="864">
                  <c:v>1.3247270718354476E-4</c:v>
                </c:pt>
                <c:pt idx="865">
                  <c:v>1.3140561828594888E-4</c:v>
                </c:pt>
                <c:pt idx="866">
                  <c:v>1.3034834157694288E-4</c:v>
                </c:pt>
                <c:pt idx="867">
                  <c:v>1.2930077566937077E-4</c:v>
                </c:pt>
                <c:pt idx="868">
                  <c:v>1.2826282033874726E-4</c:v>
                </c:pt>
                <c:pt idx="869">
                  <c:v>1.2723437650860811E-4</c:v>
                </c:pt>
                <c:pt idx="870">
                  <c:v>1.2621534623606184E-4</c:v>
                </c:pt>
                <c:pt idx="871">
                  <c:v>1.2520563269753955E-4</c:v>
                </c:pt>
                <c:pt idx="872">
                  <c:v>1.2420514017473993E-4</c:v>
                </c:pt>
                <c:pt idx="873">
                  <c:v>1.2321377404076643E-4</c:v>
                </c:pt>
                <c:pt idx="874">
                  <c:v>1.222314407464543E-4</c:v>
                </c:pt>
                <c:pt idx="875">
                  <c:v>1.2125804780688352E-4</c:v>
                </c:pt>
                <c:pt idx="876">
                  <c:v>1.2029350378807676E-4</c:v>
                </c:pt>
                <c:pt idx="877">
                  <c:v>1.1933771829387737E-4</c:v>
                </c:pt>
                <c:pt idx="878">
                  <c:v>1.1839060195300659E-4</c:v>
                </c:pt>
                <c:pt idx="879">
                  <c:v>1.1745206640629645E-4</c:v>
                </c:pt>
                <c:pt idx="880">
                  <c:v>1.1652202429409613E-4</c:v>
                </c:pt>
                <c:pt idx="881">
                  <c:v>1.1560038924384872E-4</c:v>
                </c:pt>
                <c:pt idx="882">
                  <c:v>1.1468707585783642E-4</c:v>
                </c:pt>
                <c:pt idx="883">
                  <c:v>1.1378199970109182E-4</c:v>
                </c:pt>
                <c:pt idx="884">
                  <c:v>1.1288507728947197E-4</c:v>
                </c:pt>
                <c:pt idx="885">
                  <c:v>1.1199622607789397E-4</c:v>
                </c:pt>
                <c:pt idx="886">
                  <c:v>1.1111536444872876E-4</c:v>
                </c:pt>
                <c:pt idx="887">
                  <c:v>1.1024241170035131E-4</c:v>
                </c:pt>
                <c:pt idx="888">
                  <c:v>1.0937728803584532E-4</c:v>
                </c:pt>
                <c:pt idx="889">
                  <c:v>1.0851991455185865E-4</c:v>
                </c:pt>
                <c:pt idx="890">
                  <c:v>1.0767021322760962E-4</c:v>
                </c:pt>
                <c:pt idx="891">
                  <c:v>1.0682810691403957E-4</c:v>
                </c:pt>
                <c:pt idx="892">
                  <c:v>1.0599351932311153E-4</c:v>
                </c:pt>
                <c:pt idx="893">
                  <c:v>1.0516637501725144E-4</c:v>
                </c:pt>
                <c:pt idx="894">
                  <c:v>1.043465993989309E-4</c:v>
                </c:pt>
                <c:pt idx="895">
                  <c:v>1.0353411870038878E-4</c:v>
                </c:pt>
                <c:pt idx="896">
                  <c:v>1.0272885997348973E-4</c:v>
                </c:pt>
                <c:pt idx="897">
                  <c:v>1.0193075107971814E-4</c:v>
                </c:pt>
                <c:pt idx="898">
                  <c:v>1.0113972068030471E-4</c:v>
                </c:pt>
                <c:pt idx="899">
                  <c:v>1.0035569822648472E-4</c:v>
                </c:pt>
                <c:pt idx="900">
                  <c:v>9.9578613949885344E-5</c:v>
                </c:pt>
                <c:pt idx="901">
                  <c:v>9.8808398853040297E-5</c:v>
                </c:pt>
                <c:pt idx="902">
                  <c:v>9.8044984700030444E-5</c:v>
                </c:pt>
                <c:pt idx="903">
                  <c:v>9.7288304007248135E-5</c:v>
                </c:pt>
                <c:pt idx="904">
                  <c:v>9.6538290034283296E-5</c:v>
                </c:pt>
                <c:pt idx="905">
                  <c:v>9.5794876774930136E-5</c:v>
                </c:pt>
                <c:pt idx="906">
                  <c:v>9.5057998948312519E-5</c:v>
                </c:pt>
                <c:pt idx="907">
                  <c:v>9.4327591990125899E-5</c:v>
                </c:pt>
                <c:pt idx="908">
                  <c:v>9.360359204399478E-5</c:v>
                </c:pt>
                <c:pt idx="909">
                  <c:v>9.2885935952943582E-5</c:v>
                </c:pt>
                <c:pt idx="910">
                  <c:v>9.2174561250979613E-5</c:v>
                </c:pt>
                <c:pt idx="911">
                  <c:v>9.1469406154786277E-5</c:v>
                </c:pt>
                <c:pt idx="912">
                  <c:v>9.0770409555525358E-5</c:v>
                </c:pt>
                <c:pt idx="913">
                  <c:v>9.0077511010746222E-5</c:v>
                </c:pt>
                <c:pt idx="914">
                  <c:v>8.9390650736401148E-5</c:v>
                </c:pt>
                <c:pt idx="915">
                  <c:v>8.8709769598964642E-5</c:v>
                </c:pt>
                <c:pt idx="916">
                  <c:v>8.80348091076555E-5</c:v>
                </c:pt>
                <c:pt idx="917">
                  <c:v>8.7365711406760732E-5</c:v>
                </c:pt>
                <c:pt idx="918">
                  <c:v>8.6702419268058474E-5</c:v>
                </c:pt>
                <c:pt idx="919">
                  <c:v>8.6044876083340494E-5</c:v>
                </c:pt>
                <c:pt idx="920">
                  <c:v>8.5393025857030656E-5</c:v>
                </c:pt>
                <c:pt idx="921">
                  <c:v>8.474681319890038E-5</c:v>
                </c:pt>
              </c:numCache>
            </c:numRef>
          </c:yVal>
          <c:smooth val="1"/>
        </c:ser>
        <c:ser>
          <c:idx val="0"/>
          <c:order val="0"/>
          <c:marker>
            <c:symbol val="none"/>
          </c:marker>
          <c:xVal>
            <c:numRef>
              <c:f>Internuclear!$B$635:$B$1556</c:f>
              <c:numCache>
                <c:formatCode>General</c:formatCode>
                <c:ptCount val="922"/>
                <c:pt idx="0">
                  <c:v>1E-3</c:v>
                </c:pt>
                <c:pt idx="1">
                  <c:v>2E-3</c:v>
                </c:pt>
                <c:pt idx="2">
                  <c:v>3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6.0000000000000001E-3</c:v>
                </c:pt>
                <c:pt idx="6">
                  <c:v>7.0000000000000001E-3</c:v>
                </c:pt>
                <c:pt idx="7">
                  <c:v>8.0000000000000002E-3</c:v>
                </c:pt>
                <c:pt idx="8">
                  <c:v>9.0000000000000011E-3</c:v>
                </c:pt>
                <c:pt idx="9">
                  <c:v>1.0000000000000002E-2</c:v>
                </c:pt>
                <c:pt idx="10">
                  <c:v>1.1000000000000003E-2</c:v>
                </c:pt>
                <c:pt idx="11">
                  <c:v>1.2000000000000004E-2</c:v>
                </c:pt>
                <c:pt idx="12">
                  <c:v>1.3000000000000005E-2</c:v>
                </c:pt>
                <c:pt idx="13">
                  <c:v>1.4000000000000005E-2</c:v>
                </c:pt>
                <c:pt idx="14">
                  <c:v>1.5000000000000006E-2</c:v>
                </c:pt>
                <c:pt idx="15">
                  <c:v>1.6000000000000007E-2</c:v>
                </c:pt>
                <c:pt idx="16">
                  <c:v>1.7000000000000008E-2</c:v>
                </c:pt>
                <c:pt idx="17">
                  <c:v>1.8000000000000009E-2</c:v>
                </c:pt>
                <c:pt idx="18">
                  <c:v>1.900000000000001E-2</c:v>
                </c:pt>
                <c:pt idx="19">
                  <c:v>2.0000000000000011E-2</c:v>
                </c:pt>
                <c:pt idx="20">
                  <c:v>2.1000000000000012E-2</c:v>
                </c:pt>
                <c:pt idx="21">
                  <c:v>2.2000000000000013E-2</c:v>
                </c:pt>
                <c:pt idx="22">
                  <c:v>2.3000000000000013E-2</c:v>
                </c:pt>
                <c:pt idx="23">
                  <c:v>2.4000000000000014E-2</c:v>
                </c:pt>
                <c:pt idx="24">
                  <c:v>2.5000000000000015E-2</c:v>
                </c:pt>
                <c:pt idx="25">
                  <c:v>2.6000000000000016E-2</c:v>
                </c:pt>
                <c:pt idx="26">
                  <c:v>2.7000000000000017E-2</c:v>
                </c:pt>
                <c:pt idx="27">
                  <c:v>2.8000000000000018E-2</c:v>
                </c:pt>
                <c:pt idx="28">
                  <c:v>2.9000000000000019E-2</c:v>
                </c:pt>
                <c:pt idx="29">
                  <c:v>3.000000000000002E-2</c:v>
                </c:pt>
                <c:pt idx="30">
                  <c:v>3.1000000000000021E-2</c:v>
                </c:pt>
                <c:pt idx="31">
                  <c:v>3.2000000000000021E-2</c:v>
                </c:pt>
                <c:pt idx="32">
                  <c:v>3.3000000000000022E-2</c:v>
                </c:pt>
                <c:pt idx="33">
                  <c:v>3.4000000000000023E-2</c:v>
                </c:pt>
                <c:pt idx="34">
                  <c:v>3.5000000000000024E-2</c:v>
                </c:pt>
                <c:pt idx="35">
                  <c:v>3.6000000000000025E-2</c:v>
                </c:pt>
                <c:pt idx="36">
                  <c:v>3.7000000000000026E-2</c:v>
                </c:pt>
                <c:pt idx="37">
                  <c:v>3.8000000000000027E-2</c:v>
                </c:pt>
                <c:pt idx="38">
                  <c:v>3.9000000000000028E-2</c:v>
                </c:pt>
                <c:pt idx="39">
                  <c:v>4.0000000000000029E-2</c:v>
                </c:pt>
                <c:pt idx="40">
                  <c:v>4.1000000000000029E-2</c:v>
                </c:pt>
                <c:pt idx="41">
                  <c:v>4.200000000000003E-2</c:v>
                </c:pt>
                <c:pt idx="42">
                  <c:v>4.3000000000000031E-2</c:v>
                </c:pt>
                <c:pt idx="43">
                  <c:v>4.4000000000000032E-2</c:v>
                </c:pt>
                <c:pt idx="44">
                  <c:v>4.5000000000000033E-2</c:v>
                </c:pt>
                <c:pt idx="45">
                  <c:v>4.6000000000000034E-2</c:v>
                </c:pt>
                <c:pt idx="46">
                  <c:v>4.7000000000000035E-2</c:v>
                </c:pt>
                <c:pt idx="47">
                  <c:v>4.8000000000000036E-2</c:v>
                </c:pt>
                <c:pt idx="48">
                  <c:v>4.9000000000000037E-2</c:v>
                </c:pt>
                <c:pt idx="49">
                  <c:v>5.0000000000000037E-2</c:v>
                </c:pt>
                <c:pt idx="50">
                  <c:v>5.1000000000000038E-2</c:v>
                </c:pt>
                <c:pt idx="51">
                  <c:v>5.2000000000000039E-2</c:v>
                </c:pt>
                <c:pt idx="52">
                  <c:v>5.300000000000004E-2</c:v>
                </c:pt>
                <c:pt idx="53">
                  <c:v>5.4000000000000041E-2</c:v>
                </c:pt>
                <c:pt idx="54">
                  <c:v>5.5000000000000042E-2</c:v>
                </c:pt>
                <c:pt idx="55">
                  <c:v>5.6000000000000043E-2</c:v>
                </c:pt>
                <c:pt idx="56">
                  <c:v>5.7000000000000044E-2</c:v>
                </c:pt>
                <c:pt idx="57">
                  <c:v>5.8000000000000045E-2</c:v>
                </c:pt>
                <c:pt idx="58">
                  <c:v>5.9000000000000045E-2</c:v>
                </c:pt>
                <c:pt idx="59">
                  <c:v>6.0000000000000046E-2</c:v>
                </c:pt>
                <c:pt idx="60">
                  <c:v>6.1000000000000047E-2</c:v>
                </c:pt>
                <c:pt idx="61">
                  <c:v>6.2000000000000048E-2</c:v>
                </c:pt>
                <c:pt idx="62">
                  <c:v>6.3000000000000042E-2</c:v>
                </c:pt>
                <c:pt idx="63">
                  <c:v>6.4000000000000043E-2</c:v>
                </c:pt>
                <c:pt idx="64">
                  <c:v>6.5000000000000044E-2</c:v>
                </c:pt>
                <c:pt idx="65">
                  <c:v>6.6000000000000045E-2</c:v>
                </c:pt>
                <c:pt idx="66">
                  <c:v>6.7000000000000046E-2</c:v>
                </c:pt>
                <c:pt idx="67">
                  <c:v>6.8000000000000047E-2</c:v>
                </c:pt>
                <c:pt idx="68">
                  <c:v>6.9000000000000047E-2</c:v>
                </c:pt>
                <c:pt idx="69">
                  <c:v>7.0000000000000048E-2</c:v>
                </c:pt>
                <c:pt idx="70">
                  <c:v>7.1000000000000049E-2</c:v>
                </c:pt>
                <c:pt idx="71">
                  <c:v>7.200000000000005E-2</c:v>
                </c:pt>
                <c:pt idx="72">
                  <c:v>7.3000000000000051E-2</c:v>
                </c:pt>
                <c:pt idx="73">
                  <c:v>7.4000000000000052E-2</c:v>
                </c:pt>
                <c:pt idx="74">
                  <c:v>7.5000000000000053E-2</c:v>
                </c:pt>
                <c:pt idx="75">
                  <c:v>7.6000000000000054E-2</c:v>
                </c:pt>
                <c:pt idx="76">
                  <c:v>7.7000000000000055E-2</c:v>
                </c:pt>
                <c:pt idx="77">
                  <c:v>7.8000000000000055E-2</c:v>
                </c:pt>
                <c:pt idx="78">
                  <c:v>7.9000000000000056E-2</c:v>
                </c:pt>
                <c:pt idx="79">
                  <c:v>8.0000000000000057E-2</c:v>
                </c:pt>
                <c:pt idx="80">
                  <c:v>8.1000000000000058E-2</c:v>
                </c:pt>
                <c:pt idx="81">
                  <c:v>8.2000000000000059E-2</c:v>
                </c:pt>
                <c:pt idx="82">
                  <c:v>8.300000000000006E-2</c:v>
                </c:pt>
                <c:pt idx="83">
                  <c:v>8.4000000000000061E-2</c:v>
                </c:pt>
                <c:pt idx="84">
                  <c:v>8.5000000000000062E-2</c:v>
                </c:pt>
                <c:pt idx="85">
                  <c:v>8.6000000000000063E-2</c:v>
                </c:pt>
                <c:pt idx="86">
                  <c:v>8.7000000000000063E-2</c:v>
                </c:pt>
                <c:pt idx="87">
                  <c:v>8.8000000000000064E-2</c:v>
                </c:pt>
                <c:pt idx="88">
                  <c:v>8.9000000000000065E-2</c:v>
                </c:pt>
                <c:pt idx="89">
                  <c:v>9.0000000000000066E-2</c:v>
                </c:pt>
                <c:pt idx="90">
                  <c:v>9.1000000000000067E-2</c:v>
                </c:pt>
                <c:pt idx="91">
                  <c:v>9.2000000000000068E-2</c:v>
                </c:pt>
                <c:pt idx="92">
                  <c:v>9.3000000000000069E-2</c:v>
                </c:pt>
                <c:pt idx="93">
                  <c:v>9.400000000000007E-2</c:v>
                </c:pt>
                <c:pt idx="94">
                  <c:v>9.500000000000007E-2</c:v>
                </c:pt>
                <c:pt idx="95">
                  <c:v>9.6000000000000071E-2</c:v>
                </c:pt>
                <c:pt idx="96">
                  <c:v>9.7000000000000072E-2</c:v>
                </c:pt>
                <c:pt idx="97">
                  <c:v>9.8000000000000073E-2</c:v>
                </c:pt>
                <c:pt idx="98">
                  <c:v>9.9000000000000074E-2</c:v>
                </c:pt>
                <c:pt idx="99">
                  <c:v>0.10000000000000007</c:v>
                </c:pt>
                <c:pt idx="100">
                  <c:v>0.10100000000000008</c:v>
                </c:pt>
                <c:pt idx="101">
                  <c:v>0.10200000000000008</c:v>
                </c:pt>
                <c:pt idx="102">
                  <c:v>0.10300000000000008</c:v>
                </c:pt>
                <c:pt idx="103">
                  <c:v>0.10400000000000008</c:v>
                </c:pt>
                <c:pt idx="104">
                  <c:v>0.10500000000000008</c:v>
                </c:pt>
                <c:pt idx="105">
                  <c:v>0.10600000000000008</c:v>
                </c:pt>
                <c:pt idx="106">
                  <c:v>0.10700000000000008</c:v>
                </c:pt>
                <c:pt idx="107">
                  <c:v>0.10800000000000008</c:v>
                </c:pt>
                <c:pt idx="108">
                  <c:v>0.10900000000000008</c:v>
                </c:pt>
                <c:pt idx="109">
                  <c:v>0.11000000000000008</c:v>
                </c:pt>
                <c:pt idx="110">
                  <c:v>0.11100000000000008</c:v>
                </c:pt>
                <c:pt idx="111">
                  <c:v>0.11200000000000009</c:v>
                </c:pt>
                <c:pt idx="112">
                  <c:v>0.11300000000000009</c:v>
                </c:pt>
                <c:pt idx="113">
                  <c:v>0.11400000000000009</c:v>
                </c:pt>
                <c:pt idx="114">
                  <c:v>0.11500000000000009</c:v>
                </c:pt>
                <c:pt idx="115">
                  <c:v>0.11600000000000009</c:v>
                </c:pt>
                <c:pt idx="116">
                  <c:v>0.11700000000000009</c:v>
                </c:pt>
                <c:pt idx="117">
                  <c:v>0.11800000000000009</c:v>
                </c:pt>
                <c:pt idx="118">
                  <c:v>0.11900000000000009</c:v>
                </c:pt>
                <c:pt idx="119">
                  <c:v>0.12000000000000009</c:v>
                </c:pt>
                <c:pt idx="120">
                  <c:v>0.12100000000000009</c:v>
                </c:pt>
                <c:pt idx="121">
                  <c:v>0.12200000000000009</c:v>
                </c:pt>
                <c:pt idx="122">
                  <c:v>0.1230000000000001</c:v>
                </c:pt>
                <c:pt idx="123">
                  <c:v>0.1240000000000001</c:v>
                </c:pt>
                <c:pt idx="124">
                  <c:v>0.12500000000000008</c:v>
                </c:pt>
                <c:pt idx="125">
                  <c:v>0.12600000000000008</c:v>
                </c:pt>
                <c:pt idx="126">
                  <c:v>0.12700000000000009</c:v>
                </c:pt>
                <c:pt idx="127">
                  <c:v>0.12800000000000009</c:v>
                </c:pt>
                <c:pt idx="128">
                  <c:v>0.12900000000000009</c:v>
                </c:pt>
                <c:pt idx="129">
                  <c:v>0.13000000000000009</c:v>
                </c:pt>
                <c:pt idx="130">
                  <c:v>0.13100000000000009</c:v>
                </c:pt>
                <c:pt idx="131">
                  <c:v>0.13200000000000009</c:v>
                </c:pt>
                <c:pt idx="132">
                  <c:v>0.13300000000000009</c:v>
                </c:pt>
                <c:pt idx="133">
                  <c:v>0.13400000000000009</c:v>
                </c:pt>
                <c:pt idx="134">
                  <c:v>0.13500000000000009</c:v>
                </c:pt>
                <c:pt idx="135">
                  <c:v>0.13600000000000009</c:v>
                </c:pt>
                <c:pt idx="136">
                  <c:v>0.13700000000000009</c:v>
                </c:pt>
                <c:pt idx="137">
                  <c:v>0.13800000000000009</c:v>
                </c:pt>
                <c:pt idx="138">
                  <c:v>0.1390000000000001</c:v>
                </c:pt>
                <c:pt idx="139">
                  <c:v>0.1400000000000001</c:v>
                </c:pt>
                <c:pt idx="140">
                  <c:v>0.1410000000000001</c:v>
                </c:pt>
                <c:pt idx="141">
                  <c:v>0.1420000000000001</c:v>
                </c:pt>
                <c:pt idx="142">
                  <c:v>0.1430000000000001</c:v>
                </c:pt>
                <c:pt idx="143">
                  <c:v>0.1440000000000001</c:v>
                </c:pt>
                <c:pt idx="144">
                  <c:v>0.1450000000000001</c:v>
                </c:pt>
                <c:pt idx="145">
                  <c:v>0.1460000000000001</c:v>
                </c:pt>
                <c:pt idx="146">
                  <c:v>0.1470000000000001</c:v>
                </c:pt>
                <c:pt idx="147">
                  <c:v>0.1480000000000001</c:v>
                </c:pt>
                <c:pt idx="148">
                  <c:v>0.1490000000000001</c:v>
                </c:pt>
                <c:pt idx="149">
                  <c:v>0.15000000000000011</c:v>
                </c:pt>
                <c:pt idx="150">
                  <c:v>0.15100000000000011</c:v>
                </c:pt>
                <c:pt idx="151">
                  <c:v>0.15200000000000011</c:v>
                </c:pt>
                <c:pt idx="152">
                  <c:v>0.15300000000000011</c:v>
                </c:pt>
                <c:pt idx="153">
                  <c:v>0.15400000000000011</c:v>
                </c:pt>
                <c:pt idx="154">
                  <c:v>0.15500000000000011</c:v>
                </c:pt>
                <c:pt idx="155">
                  <c:v>0.15600000000000011</c:v>
                </c:pt>
                <c:pt idx="156">
                  <c:v>0.15700000000000011</c:v>
                </c:pt>
                <c:pt idx="157">
                  <c:v>0.15800000000000011</c:v>
                </c:pt>
                <c:pt idx="158">
                  <c:v>0.15900000000000011</c:v>
                </c:pt>
                <c:pt idx="159">
                  <c:v>0.16000000000000011</c:v>
                </c:pt>
                <c:pt idx="160">
                  <c:v>0.16100000000000012</c:v>
                </c:pt>
                <c:pt idx="161">
                  <c:v>0.16200000000000012</c:v>
                </c:pt>
                <c:pt idx="162">
                  <c:v>0.16300000000000012</c:v>
                </c:pt>
                <c:pt idx="163">
                  <c:v>0.16400000000000012</c:v>
                </c:pt>
                <c:pt idx="164">
                  <c:v>0.16500000000000012</c:v>
                </c:pt>
                <c:pt idx="165">
                  <c:v>0.16600000000000012</c:v>
                </c:pt>
                <c:pt idx="166">
                  <c:v>0.16700000000000012</c:v>
                </c:pt>
                <c:pt idx="167">
                  <c:v>0.16800000000000012</c:v>
                </c:pt>
                <c:pt idx="168">
                  <c:v>0.16900000000000012</c:v>
                </c:pt>
                <c:pt idx="169">
                  <c:v>0.17000000000000012</c:v>
                </c:pt>
                <c:pt idx="170">
                  <c:v>0.17100000000000012</c:v>
                </c:pt>
                <c:pt idx="171">
                  <c:v>0.17200000000000013</c:v>
                </c:pt>
                <c:pt idx="172">
                  <c:v>0.17300000000000013</c:v>
                </c:pt>
                <c:pt idx="173">
                  <c:v>0.17400000000000013</c:v>
                </c:pt>
                <c:pt idx="174">
                  <c:v>0.17500000000000013</c:v>
                </c:pt>
                <c:pt idx="175">
                  <c:v>0.17600000000000013</c:v>
                </c:pt>
                <c:pt idx="176">
                  <c:v>0.17700000000000013</c:v>
                </c:pt>
                <c:pt idx="177">
                  <c:v>0.17800000000000013</c:v>
                </c:pt>
                <c:pt idx="178">
                  <c:v>0.17900000000000013</c:v>
                </c:pt>
                <c:pt idx="179">
                  <c:v>0.18000000000000013</c:v>
                </c:pt>
                <c:pt idx="180">
                  <c:v>0.18100000000000013</c:v>
                </c:pt>
                <c:pt idx="181">
                  <c:v>0.18200000000000013</c:v>
                </c:pt>
                <c:pt idx="182">
                  <c:v>0.18300000000000013</c:v>
                </c:pt>
                <c:pt idx="183">
                  <c:v>0.18400000000000014</c:v>
                </c:pt>
                <c:pt idx="184">
                  <c:v>0.18500000000000014</c:v>
                </c:pt>
                <c:pt idx="185">
                  <c:v>0.18600000000000014</c:v>
                </c:pt>
                <c:pt idx="186">
                  <c:v>0.18700000000000014</c:v>
                </c:pt>
                <c:pt idx="187">
                  <c:v>0.18800000000000014</c:v>
                </c:pt>
                <c:pt idx="188">
                  <c:v>0.18900000000000014</c:v>
                </c:pt>
                <c:pt idx="189">
                  <c:v>0.19000000000000014</c:v>
                </c:pt>
                <c:pt idx="190">
                  <c:v>0.19100000000000014</c:v>
                </c:pt>
                <c:pt idx="191">
                  <c:v>0.19200000000000014</c:v>
                </c:pt>
                <c:pt idx="192">
                  <c:v>0.19300000000000014</c:v>
                </c:pt>
                <c:pt idx="193">
                  <c:v>0.19400000000000014</c:v>
                </c:pt>
                <c:pt idx="194">
                  <c:v>0.19500000000000015</c:v>
                </c:pt>
                <c:pt idx="195">
                  <c:v>0.19600000000000015</c:v>
                </c:pt>
                <c:pt idx="196">
                  <c:v>0.19700000000000015</c:v>
                </c:pt>
                <c:pt idx="197">
                  <c:v>0.19800000000000015</c:v>
                </c:pt>
                <c:pt idx="198">
                  <c:v>0.19900000000000015</c:v>
                </c:pt>
                <c:pt idx="199">
                  <c:v>0.20000000000000015</c:v>
                </c:pt>
                <c:pt idx="200">
                  <c:v>0.20100000000000015</c:v>
                </c:pt>
                <c:pt idx="201">
                  <c:v>0.20200000000000015</c:v>
                </c:pt>
                <c:pt idx="202">
                  <c:v>0.20300000000000015</c:v>
                </c:pt>
                <c:pt idx="203">
                  <c:v>0.20400000000000015</c:v>
                </c:pt>
                <c:pt idx="204">
                  <c:v>0.20500000000000015</c:v>
                </c:pt>
                <c:pt idx="205">
                  <c:v>0.20600000000000016</c:v>
                </c:pt>
                <c:pt idx="206">
                  <c:v>0.20700000000000016</c:v>
                </c:pt>
                <c:pt idx="207">
                  <c:v>0.20800000000000016</c:v>
                </c:pt>
                <c:pt idx="208">
                  <c:v>0.20900000000000016</c:v>
                </c:pt>
                <c:pt idx="209">
                  <c:v>0.21000000000000016</c:v>
                </c:pt>
                <c:pt idx="210">
                  <c:v>0.21100000000000016</c:v>
                </c:pt>
                <c:pt idx="211">
                  <c:v>0.21200000000000016</c:v>
                </c:pt>
                <c:pt idx="212">
                  <c:v>0.21300000000000016</c:v>
                </c:pt>
                <c:pt idx="213">
                  <c:v>0.21400000000000016</c:v>
                </c:pt>
                <c:pt idx="214">
                  <c:v>0.21500000000000016</c:v>
                </c:pt>
                <c:pt idx="215">
                  <c:v>0.21600000000000016</c:v>
                </c:pt>
                <c:pt idx="216">
                  <c:v>0.21700000000000016</c:v>
                </c:pt>
                <c:pt idx="217">
                  <c:v>0.21800000000000017</c:v>
                </c:pt>
                <c:pt idx="218">
                  <c:v>0.21900000000000017</c:v>
                </c:pt>
                <c:pt idx="219">
                  <c:v>0.22000000000000017</c:v>
                </c:pt>
                <c:pt idx="220">
                  <c:v>0.22100000000000017</c:v>
                </c:pt>
                <c:pt idx="221">
                  <c:v>0.22200000000000017</c:v>
                </c:pt>
                <c:pt idx="222">
                  <c:v>0.22300000000000017</c:v>
                </c:pt>
                <c:pt idx="223">
                  <c:v>0.22400000000000017</c:v>
                </c:pt>
                <c:pt idx="224">
                  <c:v>0.22500000000000017</c:v>
                </c:pt>
                <c:pt idx="225">
                  <c:v>0.22600000000000017</c:v>
                </c:pt>
                <c:pt idx="226">
                  <c:v>0.22700000000000017</c:v>
                </c:pt>
                <c:pt idx="227">
                  <c:v>0.22800000000000017</c:v>
                </c:pt>
                <c:pt idx="228">
                  <c:v>0.22900000000000018</c:v>
                </c:pt>
                <c:pt idx="229">
                  <c:v>0.23000000000000018</c:v>
                </c:pt>
                <c:pt idx="230">
                  <c:v>0.23100000000000018</c:v>
                </c:pt>
                <c:pt idx="231">
                  <c:v>0.23200000000000018</c:v>
                </c:pt>
                <c:pt idx="232">
                  <c:v>0.23300000000000018</c:v>
                </c:pt>
                <c:pt idx="233">
                  <c:v>0.23400000000000018</c:v>
                </c:pt>
                <c:pt idx="234">
                  <c:v>0.23500000000000018</c:v>
                </c:pt>
                <c:pt idx="235">
                  <c:v>0.23600000000000018</c:v>
                </c:pt>
                <c:pt idx="236">
                  <c:v>0.23700000000000018</c:v>
                </c:pt>
                <c:pt idx="237">
                  <c:v>0.23800000000000018</c:v>
                </c:pt>
                <c:pt idx="238">
                  <c:v>0.23900000000000018</c:v>
                </c:pt>
                <c:pt idx="239">
                  <c:v>0.24000000000000019</c:v>
                </c:pt>
                <c:pt idx="240">
                  <c:v>0.24100000000000019</c:v>
                </c:pt>
                <c:pt idx="241">
                  <c:v>0.24200000000000019</c:v>
                </c:pt>
                <c:pt idx="242">
                  <c:v>0.24300000000000019</c:v>
                </c:pt>
                <c:pt idx="243">
                  <c:v>0.24400000000000019</c:v>
                </c:pt>
                <c:pt idx="244">
                  <c:v>0.24500000000000019</c:v>
                </c:pt>
                <c:pt idx="245">
                  <c:v>0.24600000000000019</c:v>
                </c:pt>
                <c:pt idx="246">
                  <c:v>0.24700000000000019</c:v>
                </c:pt>
                <c:pt idx="247">
                  <c:v>0.24800000000000019</c:v>
                </c:pt>
                <c:pt idx="248">
                  <c:v>0.24900000000000019</c:v>
                </c:pt>
                <c:pt idx="249">
                  <c:v>0.25000000000000017</c:v>
                </c:pt>
                <c:pt idx="250">
                  <c:v>0.25100000000000017</c:v>
                </c:pt>
                <c:pt idx="251">
                  <c:v>0.25200000000000017</c:v>
                </c:pt>
                <c:pt idx="252">
                  <c:v>0.25300000000000017</c:v>
                </c:pt>
                <c:pt idx="253">
                  <c:v>0.25400000000000017</c:v>
                </c:pt>
                <c:pt idx="254">
                  <c:v>0.25500000000000017</c:v>
                </c:pt>
                <c:pt idx="255">
                  <c:v>0.25600000000000017</c:v>
                </c:pt>
                <c:pt idx="256">
                  <c:v>0.25700000000000017</c:v>
                </c:pt>
                <c:pt idx="257">
                  <c:v>0.25800000000000017</c:v>
                </c:pt>
                <c:pt idx="258">
                  <c:v>0.25900000000000017</c:v>
                </c:pt>
                <c:pt idx="259">
                  <c:v>0.26000000000000018</c:v>
                </c:pt>
                <c:pt idx="260">
                  <c:v>0.26100000000000018</c:v>
                </c:pt>
                <c:pt idx="261">
                  <c:v>0.26200000000000018</c:v>
                </c:pt>
                <c:pt idx="262">
                  <c:v>0.26300000000000018</c:v>
                </c:pt>
                <c:pt idx="263">
                  <c:v>0.26400000000000018</c:v>
                </c:pt>
                <c:pt idx="264">
                  <c:v>0.26500000000000018</c:v>
                </c:pt>
                <c:pt idx="265">
                  <c:v>0.26600000000000018</c:v>
                </c:pt>
                <c:pt idx="266">
                  <c:v>0.26700000000000018</c:v>
                </c:pt>
                <c:pt idx="267">
                  <c:v>0.26800000000000018</c:v>
                </c:pt>
                <c:pt idx="268">
                  <c:v>0.26900000000000018</c:v>
                </c:pt>
                <c:pt idx="269">
                  <c:v>0.27000000000000018</c:v>
                </c:pt>
                <c:pt idx="270">
                  <c:v>0.27100000000000019</c:v>
                </c:pt>
                <c:pt idx="271">
                  <c:v>0.27200000000000019</c:v>
                </c:pt>
                <c:pt idx="272">
                  <c:v>0.27300000000000019</c:v>
                </c:pt>
                <c:pt idx="273">
                  <c:v>0.27400000000000019</c:v>
                </c:pt>
                <c:pt idx="274">
                  <c:v>0.27500000000000019</c:v>
                </c:pt>
                <c:pt idx="275">
                  <c:v>0.27600000000000019</c:v>
                </c:pt>
                <c:pt idx="276">
                  <c:v>0.27700000000000019</c:v>
                </c:pt>
                <c:pt idx="277">
                  <c:v>0.27800000000000019</c:v>
                </c:pt>
                <c:pt idx="278">
                  <c:v>0.27900000000000019</c:v>
                </c:pt>
                <c:pt idx="279">
                  <c:v>0.28000000000000019</c:v>
                </c:pt>
                <c:pt idx="280">
                  <c:v>0.28100000000000019</c:v>
                </c:pt>
                <c:pt idx="281">
                  <c:v>0.28200000000000019</c:v>
                </c:pt>
                <c:pt idx="282">
                  <c:v>0.2830000000000002</c:v>
                </c:pt>
                <c:pt idx="283">
                  <c:v>0.2840000000000002</c:v>
                </c:pt>
                <c:pt idx="284">
                  <c:v>0.2850000000000002</c:v>
                </c:pt>
                <c:pt idx="285">
                  <c:v>0.2860000000000002</c:v>
                </c:pt>
                <c:pt idx="286">
                  <c:v>0.2870000000000002</c:v>
                </c:pt>
                <c:pt idx="287">
                  <c:v>0.2880000000000002</c:v>
                </c:pt>
                <c:pt idx="288">
                  <c:v>0.2890000000000002</c:v>
                </c:pt>
                <c:pt idx="289">
                  <c:v>0.2900000000000002</c:v>
                </c:pt>
                <c:pt idx="290">
                  <c:v>0.2910000000000002</c:v>
                </c:pt>
                <c:pt idx="291">
                  <c:v>0.2920000000000002</c:v>
                </c:pt>
                <c:pt idx="292">
                  <c:v>0.2930000000000002</c:v>
                </c:pt>
                <c:pt idx="293">
                  <c:v>0.29400000000000021</c:v>
                </c:pt>
                <c:pt idx="294">
                  <c:v>0.29500000000000021</c:v>
                </c:pt>
                <c:pt idx="295">
                  <c:v>0.29600000000000021</c:v>
                </c:pt>
                <c:pt idx="296">
                  <c:v>0.29700000000000021</c:v>
                </c:pt>
                <c:pt idx="297">
                  <c:v>0.29800000000000021</c:v>
                </c:pt>
                <c:pt idx="298">
                  <c:v>0.29900000000000021</c:v>
                </c:pt>
                <c:pt idx="299">
                  <c:v>0.30000000000000021</c:v>
                </c:pt>
                <c:pt idx="300">
                  <c:v>0.30100000000000021</c:v>
                </c:pt>
                <c:pt idx="301">
                  <c:v>0.30200000000000021</c:v>
                </c:pt>
                <c:pt idx="302">
                  <c:v>0.30300000000000021</c:v>
                </c:pt>
                <c:pt idx="303">
                  <c:v>0.30400000000000021</c:v>
                </c:pt>
                <c:pt idx="304">
                  <c:v>0.30500000000000022</c:v>
                </c:pt>
                <c:pt idx="305">
                  <c:v>0.30600000000000022</c:v>
                </c:pt>
                <c:pt idx="306">
                  <c:v>0.30700000000000022</c:v>
                </c:pt>
                <c:pt idx="307">
                  <c:v>0.30800000000000022</c:v>
                </c:pt>
                <c:pt idx="308">
                  <c:v>0.30900000000000022</c:v>
                </c:pt>
                <c:pt idx="309">
                  <c:v>0.31000000000000022</c:v>
                </c:pt>
                <c:pt idx="310">
                  <c:v>0.31100000000000022</c:v>
                </c:pt>
                <c:pt idx="311">
                  <c:v>0.31200000000000022</c:v>
                </c:pt>
                <c:pt idx="312">
                  <c:v>0.31300000000000022</c:v>
                </c:pt>
                <c:pt idx="313">
                  <c:v>0.31400000000000022</c:v>
                </c:pt>
                <c:pt idx="314">
                  <c:v>0.31500000000000022</c:v>
                </c:pt>
                <c:pt idx="315">
                  <c:v>0.31600000000000023</c:v>
                </c:pt>
                <c:pt idx="316">
                  <c:v>0.31700000000000023</c:v>
                </c:pt>
                <c:pt idx="317">
                  <c:v>0.31800000000000023</c:v>
                </c:pt>
                <c:pt idx="318">
                  <c:v>0.31900000000000023</c:v>
                </c:pt>
                <c:pt idx="319">
                  <c:v>0.32000000000000023</c:v>
                </c:pt>
                <c:pt idx="320">
                  <c:v>0.32100000000000023</c:v>
                </c:pt>
                <c:pt idx="321">
                  <c:v>0.32200000000000023</c:v>
                </c:pt>
                <c:pt idx="322">
                  <c:v>0.32300000000000023</c:v>
                </c:pt>
                <c:pt idx="323">
                  <c:v>0.32400000000000023</c:v>
                </c:pt>
                <c:pt idx="324">
                  <c:v>0.32500000000000023</c:v>
                </c:pt>
                <c:pt idx="325">
                  <c:v>0.32600000000000023</c:v>
                </c:pt>
                <c:pt idx="326">
                  <c:v>0.32700000000000023</c:v>
                </c:pt>
                <c:pt idx="327">
                  <c:v>0.32800000000000024</c:v>
                </c:pt>
                <c:pt idx="328">
                  <c:v>0.32900000000000024</c:v>
                </c:pt>
                <c:pt idx="329">
                  <c:v>0.33000000000000024</c:v>
                </c:pt>
                <c:pt idx="330">
                  <c:v>0.33100000000000024</c:v>
                </c:pt>
                <c:pt idx="331">
                  <c:v>0.33200000000000024</c:v>
                </c:pt>
                <c:pt idx="332">
                  <c:v>0.33300000000000024</c:v>
                </c:pt>
                <c:pt idx="333">
                  <c:v>0.33400000000000024</c:v>
                </c:pt>
                <c:pt idx="334">
                  <c:v>0.33500000000000024</c:v>
                </c:pt>
                <c:pt idx="335">
                  <c:v>0.33600000000000024</c:v>
                </c:pt>
                <c:pt idx="336">
                  <c:v>0.33700000000000024</c:v>
                </c:pt>
                <c:pt idx="337">
                  <c:v>0.33800000000000024</c:v>
                </c:pt>
                <c:pt idx="338">
                  <c:v>0.33900000000000025</c:v>
                </c:pt>
                <c:pt idx="339">
                  <c:v>0.34000000000000025</c:v>
                </c:pt>
                <c:pt idx="340">
                  <c:v>0.34100000000000025</c:v>
                </c:pt>
                <c:pt idx="341">
                  <c:v>0.34200000000000025</c:v>
                </c:pt>
                <c:pt idx="342">
                  <c:v>0.34300000000000025</c:v>
                </c:pt>
                <c:pt idx="343">
                  <c:v>0.34400000000000025</c:v>
                </c:pt>
                <c:pt idx="344">
                  <c:v>0.34500000000000025</c:v>
                </c:pt>
                <c:pt idx="345">
                  <c:v>0.34600000000000025</c:v>
                </c:pt>
                <c:pt idx="346">
                  <c:v>0.34700000000000025</c:v>
                </c:pt>
                <c:pt idx="347">
                  <c:v>0.34800000000000025</c:v>
                </c:pt>
                <c:pt idx="348">
                  <c:v>0.34900000000000025</c:v>
                </c:pt>
                <c:pt idx="349">
                  <c:v>0.35000000000000026</c:v>
                </c:pt>
                <c:pt idx="350">
                  <c:v>0.35100000000000026</c:v>
                </c:pt>
                <c:pt idx="351">
                  <c:v>0.35200000000000026</c:v>
                </c:pt>
                <c:pt idx="352">
                  <c:v>0.35300000000000026</c:v>
                </c:pt>
                <c:pt idx="353">
                  <c:v>0.35400000000000026</c:v>
                </c:pt>
                <c:pt idx="354">
                  <c:v>0.35500000000000026</c:v>
                </c:pt>
                <c:pt idx="355">
                  <c:v>0.35600000000000026</c:v>
                </c:pt>
                <c:pt idx="356">
                  <c:v>0.35700000000000026</c:v>
                </c:pt>
                <c:pt idx="357">
                  <c:v>0.35800000000000026</c:v>
                </c:pt>
                <c:pt idx="358">
                  <c:v>0.35900000000000026</c:v>
                </c:pt>
                <c:pt idx="359">
                  <c:v>0.36000000000000026</c:v>
                </c:pt>
                <c:pt idx="360">
                  <c:v>0.36100000000000027</c:v>
                </c:pt>
                <c:pt idx="361">
                  <c:v>0.36200000000000027</c:v>
                </c:pt>
                <c:pt idx="362">
                  <c:v>0.36300000000000027</c:v>
                </c:pt>
                <c:pt idx="363">
                  <c:v>0.36400000000000027</c:v>
                </c:pt>
                <c:pt idx="364">
                  <c:v>0.36500000000000027</c:v>
                </c:pt>
                <c:pt idx="365">
                  <c:v>0.36600000000000027</c:v>
                </c:pt>
                <c:pt idx="366">
                  <c:v>0.36700000000000027</c:v>
                </c:pt>
                <c:pt idx="367">
                  <c:v>0.36800000000000027</c:v>
                </c:pt>
                <c:pt idx="368">
                  <c:v>0.36900000000000027</c:v>
                </c:pt>
                <c:pt idx="369">
                  <c:v>0.37000000000000027</c:v>
                </c:pt>
                <c:pt idx="370">
                  <c:v>0.37100000000000027</c:v>
                </c:pt>
                <c:pt idx="371">
                  <c:v>0.37200000000000027</c:v>
                </c:pt>
                <c:pt idx="372">
                  <c:v>0.37300000000000028</c:v>
                </c:pt>
                <c:pt idx="373">
                  <c:v>0.37400000000000028</c:v>
                </c:pt>
                <c:pt idx="374">
                  <c:v>0.37500000000000028</c:v>
                </c:pt>
                <c:pt idx="375">
                  <c:v>0.37600000000000028</c:v>
                </c:pt>
                <c:pt idx="376">
                  <c:v>0.37700000000000028</c:v>
                </c:pt>
                <c:pt idx="377">
                  <c:v>0.37800000000000028</c:v>
                </c:pt>
                <c:pt idx="378">
                  <c:v>0.37900000000000028</c:v>
                </c:pt>
                <c:pt idx="379">
                  <c:v>0.38000000000000028</c:v>
                </c:pt>
                <c:pt idx="380">
                  <c:v>0.38100000000000028</c:v>
                </c:pt>
                <c:pt idx="381">
                  <c:v>0.38200000000000028</c:v>
                </c:pt>
                <c:pt idx="382">
                  <c:v>0.38300000000000028</c:v>
                </c:pt>
                <c:pt idx="383">
                  <c:v>0.38400000000000029</c:v>
                </c:pt>
                <c:pt idx="384">
                  <c:v>0.38500000000000029</c:v>
                </c:pt>
                <c:pt idx="385">
                  <c:v>0.38600000000000029</c:v>
                </c:pt>
                <c:pt idx="386">
                  <c:v>0.38700000000000029</c:v>
                </c:pt>
                <c:pt idx="387">
                  <c:v>0.38800000000000029</c:v>
                </c:pt>
                <c:pt idx="388">
                  <c:v>0.38900000000000029</c:v>
                </c:pt>
                <c:pt idx="389">
                  <c:v>0.39000000000000029</c:v>
                </c:pt>
                <c:pt idx="390">
                  <c:v>0.39100000000000029</c:v>
                </c:pt>
                <c:pt idx="391">
                  <c:v>0.39200000000000029</c:v>
                </c:pt>
                <c:pt idx="392">
                  <c:v>0.39300000000000029</c:v>
                </c:pt>
                <c:pt idx="393">
                  <c:v>0.39400000000000029</c:v>
                </c:pt>
                <c:pt idx="394">
                  <c:v>0.3950000000000003</c:v>
                </c:pt>
                <c:pt idx="395">
                  <c:v>0.3960000000000003</c:v>
                </c:pt>
                <c:pt idx="396">
                  <c:v>0.3970000000000003</c:v>
                </c:pt>
                <c:pt idx="397">
                  <c:v>0.3980000000000003</c:v>
                </c:pt>
                <c:pt idx="398">
                  <c:v>0.3990000000000003</c:v>
                </c:pt>
                <c:pt idx="399">
                  <c:v>0.4000000000000003</c:v>
                </c:pt>
                <c:pt idx="400">
                  <c:v>0.4010000000000003</c:v>
                </c:pt>
                <c:pt idx="401">
                  <c:v>0.4020000000000003</c:v>
                </c:pt>
                <c:pt idx="402">
                  <c:v>0.4030000000000003</c:v>
                </c:pt>
                <c:pt idx="403">
                  <c:v>0.4040000000000003</c:v>
                </c:pt>
                <c:pt idx="404">
                  <c:v>0.4050000000000003</c:v>
                </c:pt>
                <c:pt idx="405">
                  <c:v>0.40600000000000031</c:v>
                </c:pt>
                <c:pt idx="406">
                  <c:v>0.40700000000000031</c:v>
                </c:pt>
                <c:pt idx="407">
                  <c:v>0.40800000000000031</c:v>
                </c:pt>
                <c:pt idx="408">
                  <c:v>0.40900000000000031</c:v>
                </c:pt>
                <c:pt idx="409">
                  <c:v>0.41000000000000031</c:v>
                </c:pt>
                <c:pt idx="410">
                  <c:v>0.41100000000000031</c:v>
                </c:pt>
                <c:pt idx="411">
                  <c:v>0.41200000000000031</c:v>
                </c:pt>
                <c:pt idx="412">
                  <c:v>0.41300000000000031</c:v>
                </c:pt>
                <c:pt idx="413">
                  <c:v>0.41400000000000031</c:v>
                </c:pt>
                <c:pt idx="414">
                  <c:v>0.41500000000000031</c:v>
                </c:pt>
                <c:pt idx="415">
                  <c:v>0.41600000000000031</c:v>
                </c:pt>
                <c:pt idx="416">
                  <c:v>0.41700000000000031</c:v>
                </c:pt>
                <c:pt idx="417">
                  <c:v>0.41800000000000032</c:v>
                </c:pt>
                <c:pt idx="418">
                  <c:v>0.41900000000000032</c:v>
                </c:pt>
                <c:pt idx="419">
                  <c:v>0.42000000000000032</c:v>
                </c:pt>
                <c:pt idx="420">
                  <c:v>0.42100000000000032</c:v>
                </c:pt>
                <c:pt idx="421">
                  <c:v>0.42200000000000032</c:v>
                </c:pt>
                <c:pt idx="422">
                  <c:v>0.42300000000000032</c:v>
                </c:pt>
                <c:pt idx="423">
                  <c:v>0.42400000000000032</c:v>
                </c:pt>
                <c:pt idx="424">
                  <c:v>0.42500000000000032</c:v>
                </c:pt>
                <c:pt idx="425">
                  <c:v>0.42600000000000032</c:v>
                </c:pt>
                <c:pt idx="426">
                  <c:v>0.42700000000000032</c:v>
                </c:pt>
                <c:pt idx="427">
                  <c:v>0.42800000000000032</c:v>
                </c:pt>
                <c:pt idx="428">
                  <c:v>0.42900000000000033</c:v>
                </c:pt>
                <c:pt idx="429">
                  <c:v>0.43000000000000033</c:v>
                </c:pt>
                <c:pt idx="430">
                  <c:v>0.43100000000000033</c:v>
                </c:pt>
                <c:pt idx="431">
                  <c:v>0.43200000000000033</c:v>
                </c:pt>
                <c:pt idx="432">
                  <c:v>0.43300000000000033</c:v>
                </c:pt>
                <c:pt idx="433">
                  <c:v>0.43400000000000033</c:v>
                </c:pt>
                <c:pt idx="434">
                  <c:v>0.43500000000000033</c:v>
                </c:pt>
                <c:pt idx="435">
                  <c:v>0.43600000000000033</c:v>
                </c:pt>
                <c:pt idx="436">
                  <c:v>0.43700000000000033</c:v>
                </c:pt>
                <c:pt idx="437">
                  <c:v>0.43800000000000033</c:v>
                </c:pt>
                <c:pt idx="438">
                  <c:v>0.43900000000000033</c:v>
                </c:pt>
                <c:pt idx="439">
                  <c:v>0.44000000000000034</c:v>
                </c:pt>
                <c:pt idx="440">
                  <c:v>0.44100000000000034</c:v>
                </c:pt>
                <c:pt idx="441">
                  <c:v>0.44200000000000034</c:v>
                </c:pt>
                <c:pt idx="442">
                  <c:v>0.44300000000000034</c:v>
                </c:pt>
                <c:pt idx="443">
                  <c:v>0.44400000000000034</c:v>
                </c:pt>
                <c:pt idx="444">
                  <c:v>0.44500000000000034</c:v>
                </c:pt>
                <c:pt idx="445">
                  <c:v>0.44600000000000034</c:v>
                </c:pt>
                <c:pt idx="446">
                  <c:v>0.44700000000000034</c:v>
                </c:pt>
                <c:pt idx="447">
                  <c:v>0.44800000000000034</c:v>
                </c:pt>
                <c:pt idx="448">
                  <c:v>0.44900000000000034</c:v>
                </c:pt>
                <c:pt idx="449">
                  <c:v>0.45000000000000034</c:v>
                </c:pt>
                <c:pt idx="450">
                  <c:v>0.45100000000000035</c:v>
                </c:pt>
                <c:pt idx="451">
                  <c:v>0.45200000000000035</c:v>
                </c:pt>
                <c:pt idx="452">
                  <c:v>0.45300000000000035</c:v>
                </c:pt>
                <c:pt idx="453">
                  <c:v>0.45400000000000035</c:v>
                </c:pt>
                <c:pt idx="454">
                  <c:v>0.45500000000000035</c:v>
                </c:pt>
                <c:pt idx="455">
                  <c:v>0.45600000000000035</c:v>
                </c:pt>
                <c:pt idx="456">
                  <c:v>0.45700000000000035</c:v>
                </c:pt>
                <c:pt idx="457">
                  <c:v>0.45800000000000035</c:v>
                </c:pt>
                <c:pt idx="458">
                  <c:v>0.45900000000000035</c:v>
                </c:pt>
                <c:pt idx="459">
                  <c:v>0.46000000000000035</c:v>
                </c:pt>
                <c:pt idx="460">
                  <c:v>0.46100000000000035</c:v>
                </c:pt>
                <c:pt idx="461">
                  <c:v>0.46200000000000035</c:v>
                </c:pt>
                <c:pt idx="462">
                  <c:v>0.46300000000000036</c:v>
                </c:pt>
                <c:pt idx="463">
                  <c:v>0.46400000000000036</c:v>
                </c:pt>
                <c:pt idx="464">
                  <c:v>0.46500000000000036</c:v>
                </c:pt>
                <c:pt idx="465">
                  <c:v>0.46600000000000036</c:v>
                </c:pt>
                <c:pt idx="466">
                  <c:v>0.46700000000000036</c:v>
                </c:pt>
                <c:pt idx="467">
                  <c:v>0.46800000000000036</c:v>
                </c:pt>
                <c:pt idx="468">
                  <c:v>0.46900000000000036</c:v>
                </c:pt>
                <c:pt idx="469">
                  <c:v>0.47000000000000036</c:v>
                </c:pt>
                <c:pt idx="470">
                  <c:v>0.47100000000000036</c:v>
                </c:pt>
                <c:pt idx="471">
                  <c:v>0.47200000000000036</c:v>
                </c:pt>
                <c:pt idx="472">
                  <c:v>0.47300000000000036</c:v>
                </c:pt>
                <c:pt idx="473">
                  <c:v>0.47400000000000037</c:v>
                </c:pt>
                <c:pt idx="474">
                  <c:v>0.47500000000000037</c:v>
                </c:pt>
                <c:pt idx="475">
                  <c:v>0.47600000000000037</c:v>
                </c:pt>
                <c:pt idx="476">
                  <c:v>0.47700000000000037</c:v>
                </c:pt>
                <c:pt idx="477">
                  <c:v>0.47800000000000037</c:v>
                </c:pt>
                <c:pt idx="478">
                  <c:v>0.47900000000000037</c:v>
                </c:pt>
                <c:pt idx="479">
                  <c:v>0.48000000000000037</c:v>
                </c:pt>
                <c:pt idx="480">
                  <c:v>0.48100000000000037</c:v>
                </c:pt>
                <c:pt idx="481">
                  <c:v>0.48200000000000037</c:v>
                </c:pt>
                <c:pt idx="482">
                  <c:v>0.48300000000000037</c:v>
                </c:pt>
                <c:pt idx="483">
                  <c:v>0.48400000000000037</c:v>
                </c:pt>
                <c:pt idx="484">
                  <c:v>0.48500000000000038</c:v>
                </c:pt>
                <c:pt idx="485">
                  <c:v>0.48600000000000038</c:v>
                </c:pt>
                <c:pt idx="486">
                  <c:v>0.48700000000000038</c:v>
                </c:pt>
                <c:pt idx="487">
                  <c:v>0.48800000000000038</c:v>
                </c:pt>
                <c:pt idx="488">
                  <c:v>0.48900000000000038</c:v>
                </c:pt>
                <c:pt idx="489">
                  <c:v>0.49000000000000038</c:v>
                </c:pt>
                <c:pt idx="490">
                  <c:v>0.49100000000000038</c:v>
                </c:pt>
                <c:pt idx="491">
                  <c:v>0.49200000000000038</c:v>
                </c:pt>
                <c:pt idx="492">
                  <c:v>0.49300000000000038</c:v>
                </c:pt>
                <c:pt idx="493">
                  <c:v>0.49400000000000038</c:v>
                </c:pt>
                <c:pt idx="494">
                  <c:v>0.49500000000000038</c:v>
                </c:pt>
                <c:pt idx="495">
                  <c:v>0.49600000000000039</c:v>
                </c:pt>
                <c:pt idx="496">
                  <c:v>0.49700000000000039</c:v>
                </c:pt>
                <c:pt idx="497">
                  <c:v>0.49800000000000039</c:v>
                </c:pt>
                <c:pt idx="498">
                  <c:v>0.49900000000000039</c:v>
                </c:pt>
                <c:pt idx="499">
                  <c:v>0.50000000000000033</c:v>
                </c:pt>
                <c:pt idx="500">
                  <c:v>0.50100000000000033</c:v>
                </c:pt>
                <c:pt idx="501">
                  <c:v>0.50200000000000033</c:v>
                </c:pt>
                <c:pt idx="502">
                  <c:v>0.50300000000000034</c:v>
                </c:pt>
                <c:pt idx="503">
                  <c:v>0.50400000000000034</c:v>
                </c:pt>
                <c:pt idx="504">
                  <c:v>0.50500000000000034</c:v>
                </c:pt>
                <c:pt idx="505">
                  <c:v>0.50600000000000034</c:v>
                </c:pt>
                <c:pt idx="506">
                  <c:v>0.50700000000000034</c:v>
                </c:pt>
                <c:pt idx="507">
                  <c:v>0.50800000000000034</c:v>
                </c:pt>
                <c:pt idx="508">
                  <c:v>0.50900000000000034</c:v>
                </c:pt>
                <c:pt idx="509">
                  <c:v>0.51000000000000034</c:v>
                </c:pt>
                <c:pt idx="510">
                  <c:v>0.51100000000000034</c:v>
                </c:pt>
                <c:pt idx="511">
                  <c:v>0.51200000000000034</c:v>
                </c:pt>
                <c:pt idx="512">
                  <c:v>0.51300000000000034</c:v>
                </c:pt>
                <c:pt idx="513">
                  <c:v>0.51400000000000035</c:v>
                </c:pt>
                <c:pt idx="514">
                  <c:v>0.51500000000000035</c:v>
                </c:pt>
                <c:pt idx="515">
                  <c:v>0.51600000000000035</c:v>
                </c:pt>
                <c:pt idx="516">
                  <c:v>0.51700000000000035</c:v>
                </c:pt>
                <c:pt idx="517">
                  <c:v>0.51800000000000035</c:v>
                </c:pt>
                <c:pt idx="518">
                  <c:v>0.51900000000000035</c:v>
                </c:pt>
                <c:pt idx="519">
                  <c:v>0.52000000000000035</c:v>
                </c:pt>
                <c:pt idx="520">
                  <c:v>0.52100000000000035</c:v>
                </c:pt>
                <c:pt idx="521">
                  <c:v>0.52200000000000035</c:v>
                </c:pt>
                <c:pt idx="522">
                  <c:v>0.52300000000000035</c:v>
                </c:pt>
                <c:pt idx="523">
                  <c:v>0.52400000000000035</c:v>
                </c:pt>
                <c:pt idx="524">
                  <c:v>0.52500000000000036</c:v>
                </c:pt>
                <c:pt idx="525">
                  <c:v>0.52600000000000036</c:v>
                </c:pt>
                <c:pt idx="526">
                  <c:v>0.52700000000000036</c:v>
                </c:pt>
                <c:pt idx="527">
                  <c:v>0.52800000000000036</c:v>
                </c:pt>
                <c:pt idx="528">
                  <c:v>0.52900000000000036</c:v>
                </c:pt>
                <c:pt idx="529">
                  <c:v>0.53000000000000036</c:v>
                </c:pt>
                <c:pt idx="530">
                  <c:v>0.53100000000000036</c:v>
                </c:pt>
                <c:pt idx="531">
                  <c:v>0.53200000000000036</c:v>
                </c:pt>
                <c:pt idx="532">
                  <c:v>0.53300000000000036</c:v>
                </c:pt>
                <c:pt idx="533">
                  <c:v>0.53400000000000036</c:v>
                </c:pt>
                <c:pt idx="534">
                  <c:v>0.53500000000000036</c:v>
                </c:pt>
                <c:pt idx="535">
                  <c:v>0.53600000000000037</c:v>
                </c:pt>
                <c:pt idx="536">
                  <c:v>0.53700000000000037</c:v>
                </c:pt>
                <c:pt idx="537">
                  <c:v>0.53800000000000037</c:v>
                </c:pt>
                <c:pt idx="538">
                  <c:v>0.53900000000000037</c:v>
                </c:pt>
                <c:pt idx="539">
                  <c:v>0.54000000000000037</c:v>
                </c:pt>
                <c:pt idx="540">
                  <c:v>0.54100000000000037</c:v>
                </c:pt>
                <c:pt idx="541">
                  <c:v>0.54200000000000037</c:v>
                </c:pt>
                <c:pt idx="542">
                  <c:v>0.54300000000000037</c:v>
                </c:pt>
                <c:pt idx="543">
                  <c:v>0.54400000000000037</c:v>
                </c:pt>
                <c:pt idx="544">
                  <c:v>0.54500000000000037</c:v>
                </c:pt>
                <c:pt idx="545">
                  <c:v>0.54600000000000037</c:v>
                </c:pt>
                <c:pt idx="546">
                  <c:v>0.54700000000000037</c:v>
                </c:pt>
                <c:pt idx="547">
                  <c:v>0.54800000000000038</c:v>
                </c:pt>
                <c:pt idx="548">
                  <c:v>0.54900000000000038</c:v>
                </c:pt>
                <c:pt idx="549">
                  <c:v>0.55000000000000038</c:v>
                </c:pt>
                <c:pt idx="550">
                  <c:v>0.55100000000000038</c:v>
                </c:pt>
                <c:pt idx="551">
                  <c:v>0.55200000000000038</c:v>
                </c:pt>
                <c:pt idx="552">
                  <c:v>0.55300000000000038</c:v>
                </c:pt>
                <c:pt idx="553">
                  <c:v>0.55400000000000038</c:v>
                </c:pt>
                <c:pt idx="554">
                  <c:v>0.55500000000000038</c:v>
                </c:pt>
                <c:pt idx="555">
                  <c:v>0.55600000000000038</c:v>
                </c:pt>
                <c:pt idx="556">
                  <c:v>0.55700000000000038</c:v>
                </c:pt>
                <c:pt idx="557">
                  <c:v>0.55800000000000038</c:v>
                </c:pt>
                <c:pt idx="558">
                  <c:v>0.55900000000000039</c:v>
                </c:pt>
                <c:pt idx="559">
                  <c:v>0.56000000000000039</c:v>
                </c:pt>
                <c:pt idx="560">
                  <c:v>0.56100000000000039</c:v>
                </c:pt>
                <c:pt idx="561">
                  <c:v>0.56200000000000039</c:v>
                </c:pt>
                <c:pt idx="562">
                  <c:v>0.56300000000000039</c:v>
                </c:pt>
                <c:pt idx="563">
                  <c:v>0.56400000000000039</c:v>
                </c:pt>
                <c:pt idx="564">
                  <c:v>0.56500000000000039</c:v>
                </c:pt>
                <c:pt idx="565">
                  <c:v>0.56600000000000039</c:v>
                </c:pt>
                <c:pt idx="566">
                  <c:v>0.56700000000000039</c:v>
                </c:pt>
                <c:pt idx="567">
                  <c:v>0.56800000000000039</c:v>
                </c:pt>
                <c:pt idx="568">
                  <c:v>0.56900000000000039</c:v>
                </c:pt>
                <c:pt idx="569">
                  <c:v>0.5700000000000004</c:v>
                </c:pt>
                <c:pt idx="570">
                  <c:v>0.5710000000000004</c:v>
                </c:pt>
                <c:pt idx="571">
                  <c:v>0.5720000000000004</c:v>
                </c:pt>
                <c:pt idx="572">
                  <c:v>0.5730000000000004</c:v>
                </c:pt>
                <c:pt idx="573">
                  <c:v>0.5740000000000004</c:v>
                </c:pt>
                <c:pt idx="574">
                  <c:v>0.5750000000000004</c:v>
                </c:pt>
                <c:pt idx="575">
                  <c:v>0.5760000000000004</c:v>
                </c:pt>
                <c:pt idx="576">
                  <c:v>0.5770000000000004</c:v>
                </c:pt>
                <c:pt idx="577">
                  <c:v>0.5780000000000004</c:v>
                </c:pt>
                <c:pt idx="578">
                  <c:v>0.5790000000000004</c:v>
                </c:pt>
                <c:pt idx="579">
                  <c:v>0.5800000000000004</c:v>
                </c:pt>
                <c:pt idx="580">
                  <c:v>0.58100000000000041</c:v>
                </c:pt>
                <c:pt idx="581">
                  <c:v>0.58200000000000041</c:v>
                </c:pt>
                <c:pt idx="582">
                  <c:v>0.58300000000000041</c:v>
                </c:pt>
                <c:pt idx="583">
                  <c:v>0.58400000000000041</c:v>
                </c:pt>
                <c:pt idx="584">
                  <c:v>0.58500000000000041</c:v>
                </c:pt>
                <c:pt idx="585">
                  <c:v>0.58600000000000041</c:v>
                </c:pt>
                <c:pt idx="586">
                  <c:v>0.58700000000000041</c:v>
                </c:pt>
                <c:pt idx="587">
                  <c:v>0.58800000000000041</c:v>
                </c:pt>
                <c:pt idx="588">
                  <c:v>0.58900000000000041</c:v>
                </c:pt>
                <c:pt idx="589">
                  <c:v>0.59000000000000041</c:v>
                </c:pt>
                <c:pt idx="590">
                  <c:v>0.59100000000000041</c:v>
                </c:pt>
                <c:pt idx="591">
                  <c:v>0.59200000000000041</c:v>
                </c:pt>
                <c:pt idx="592">
                  <c:v>0.59300000000000042</c:v>
                </c:pt>
                <c:pt idx="593">
                  <c:v>0.59400000000000042</c:v>
                </c:pt>
                <c:pt idx="594">
                  <c:v>0.59500000000000042</c:v>
                </c:pt>
                <c:pt idx="595">
                  <c:v>0.59600000000000042</c:v>
                </c:pt>
                <c:pt idx="596">
                  <c:v>0.59700000000000042</c:v>
                </c:pt>
                <c:pt idx="597">
                  <c:v>0.59800000000000042</c:v>
                </c:pt>
                <c:pt idx="598">
                  <c:v>0.59900000000000042</c:v>
                </c:pt>
                <c:pt idx="599">
                  <c:v>0.60000000000000042</c:v>
                </c:pt>
                <c:pt idx="600">
                  <c:v>0.60100000000000042</c:v>
                </c:pt>
                <c:pt idx="601">
                  <c:v>0.60200000000000042</c:v>
                </c:pt>
                <c:pt idx="602">
                  <c:v>0.60300000000000042</c:v>
                </c:pt>
                <c:pt idx="603">
                  <c:v>0.60400000000000043</c:v>
                </c:pt>
                <c:pt idx="604">
                  <c:v>0.60500000000000043</c:v>
                </c:pt>
                <c:pt idx="605">
                  <c:v>0.60600000000000043</c:v>
                </c:pt>
                <c:pt idx="606">
                  <c:v>0.60700000000000043</c:v>
                </c:pt>
                <c:pt idx="607">
                  <c:v>0.60800000000000043</c:v>
                </c:pt>
                <c:pt idx="608">
                  <c:v>0.60900000000000043</c:v>
                </c:pt>
                <c:pt idx="609">
                  <c:v>0.61000000000000043</c:v>
                </c:pt>
                <c:pt idx="610">
                  <c:v>0.61100000000000043</c:v>
                </c:pt>
                <c:pt idx="611">
                  <c:v>0.61200000000000043</c:v>
                </c:pt>
                <c:pt idx="612">
                  <c:v>0.61300000000000043</c:v>
                </c:pt>
                <c:pt idx="613">
                  <c:v>0.61400000000000043</c:v>
                </c:pt>
                <c:pt idx="614">
                  <c:v>0.61500000000000044</c:v>
                </c:pt>
                <c:pt idx="615">
                  <c:v>0.61600000000000044</c:v>
                </c:pt>
                <c:pt idx="616">
                  <c:v>0.61700000000000044</c:v>
                </c:pt>
                <c:pt idx="617">
                  <c:v>0.61800000000000044</c:v>
                </c:pt>
                <c:pt idx="618">
                  <c:v>0.61900000000000044</c:v>
                </c:pt>
                <c:pt idx="619">
                  <c:v>0.62000000000000044</c:v>
                </c:pt>
                <c:pt idx="620">
                  <c:v>0.62100000000000044</c:v>
                </c:pt>
                <c:pt idx="621">
                  <c:v>0.62200000000000044</c:v>
                </c:pt>
                <c:pt idx="622">
                  <c:v>0.62300000000000044</c:v>
                </c:pt>
                <c:pt idx="623">
                  <c:v>0.62400000000000044</c:v>
                </c:pt>
                <c:pt idx="624">
                  <c:v>0.62500000000000044</c:v>
                </c:pt>
                <c:pt idx="625">
                  <c:v>0.62600000000000044</c:v>
                </c:pt>
                <c:pt idx="626">
                  <c:v>0.62700000000000045</c:v>
                </c:pt>
                <c:pt idx="627">
                  <c:v>0.62800000000000045</c:v>
                </c:pt>
                <c:pt idx="628">
                  <c:v>0.62900000000000045</c:v>
                </c:pt>
                <c:pt idx="629">
                  <c:v>0.63000000000000045</c:v>
                </c:pt>
                <c:pt idx="630">
                  <c:v>0.63100000000000045</c:v>
                </c:pt>
                <c:pt idx="631">
                  <c:v>0.63200000000000045</c:v>
                </c:pt>
                <c:pt idx="632">
                  <c:v>0.63300000000000045</c:v>
                </c:pt>
                <c:pt idx="633">
                  <c:v>0.63400000000000045</c:v>
                </c:pt>
                <c:pt idx="634">
                  <c:v>0.63500000000000045</c:v>
                </c:pt>
                <c:pt idx="635">
                  <c:v>0.63600000000000045</c:v>
                </c:pt>
                <c:pt idx="636">
                  <c:v>0.63700000000000045</c:v>
                </c:pt>
                <c:pt idx="637">
                  <c:v>0.63800000000000046</c:v>
                </c:pt>
                <c:pt idx="638">
                  <c:v>0.63900000000000046</c:v>
                </c:pt>
                <c:pt idx="639">
                  <c:v>0.64000000000000046</c:v>
                </c:pt>
                <c:pt idx="640">
                  <c:v>0.64100000000000046</c:v>
                </c:pt>
                <c:pt idx="641">
                  <c:v>0.64200000000000046</c:v>
                </c:pt>
                <c:pt idx="642">
                  <c:v>0.64300000000000046</c:v>
                </c:pt>
                <c:pt idx="643">
                  <c:v>0.64400000000000046</c:v>
                </c:pt>
                <c:pt idx="644">
                  <c:v>0.64500000000000046</c:v>
                </c:pt>
                <c:pt idx="645">
                  <c:v>0.64600000000000046</c:v>
                </c:pt>
                <c:pt idx="646">
                  <c:v>0.64700000000000046</c:v>
                </c:pt>
                <c:pt idx="647">
                  <c:v>0.64800000000000046</c:v>
                </c:pt>
                <c:pt idx="648">
                  <c:v>0.64900000000000047</c:v>
                </c:pt>
                <c:pt idx="649">
                  <c:v>0.65000000000000047</c:v>
                </c:pt>
                <c:pt idx="650">
                  <c:v>0.65100000000000047</c:v>
                </c:pt>
                <c:pt idx="651">
                  <c:v>0.65200000000000047</c:v>
                </c:pt>
                <c:pt idx="652">
                  <c:v>0.65300000000000047</c:v>
                </c:pt>
                <c:pt idx="653">
                  <c:v>0.65400000000000047</c:v>
                </c:pt>
                <c:pt idx="654">
                  <c:v>0.65500000000000047</c:v>
                </c:pt>
                <c:pt idx="655">
                  <c:v>0.65600000000000047</c:v>
                </c:pt>
                <c:pt idx="656">
                  <c:v>0.65700000000000047</c:v>
                </c:pt>
                <c:pt idx="657">
                  <c:v>0.65800000000000047</c:v>
                </c:pt>
                <c:pt idx="658">
                  <c:v>0.65900000000000047</c:v>
                </c:pt>
                <c:pt idx="659">
                  <c:v>0.66000000000000048</c:v>
                </c:pt>
                <c:pt idx="660">
                  <c:v>0.66100000000000048</c:v>
                </c:pt>
                <c:pt idx="661">
                  <c:v>0.66200000000000048</c:v>
                </c:pt>
                <c:pt idx="662">
                  <c:v>0.66300000000000048</c:v>
                </c:pt>
                <c:pt idx="663">
                  <c:v>0.66400000000000048</c:v>
                </c:pt>
                <c:pt idx="664">
                  <c:v>0.66500000000000048</c:v>
                </c:pt>
                <c:pt idx="665">
                  <c:v>0.66600000000000048</c:v>
                </c:pt>
                <c:pt idx="666">
                  <c:v>0.66700000000000048</c:v>
                </c:pt>
                <c:pt idx="667">
                  <c:v>0.66800000000000048</c:v>
                </c:pt>
                <c:pt idx="668">
                  <c:v>0.66900000000000048</c:v>
                </c:pt>
                <c:pt idx="669">
                  <c:v>0.67000000000000048</c:v>
                </c:pt>
                <c:pt idx="670">
                  <c:v>0.67100000000000048</c:v>
                </c:pt>
                <c:pt idx="671">
                  <c:v>0.67200000000000049</c:v>
                </c:pt>
                <c:pt idx="672">
                  <c:v>0.67300000000000049</c:v>
                </c:pt>
                <c:pt idx="673">
                  <c:v>0.67400000000000049</c:v>
                </c:pt>
                <c:pt idx="674">
                  <c:v>0.67500000000000049</c:v>
                </c:pt>
                <c:pt idx="675">
                  <c:v>0.67600000000000049</c:v>
                </c:pt>
                <c:pt idx="676">
                  <c:v>0.67700000000000049</c:v>
                </c:pt>
                <c:pt idx="677">
                  <c:v>0.67800000000000049</c:v>
                </c:pt>
                <c:pt idx="678">
                  <c:v>0.67900000000000049</c:v>
                </c:pt>
                <c:pt idx="679">
                  <c:v>0.68000000000000049</c:v>
                </c:pt>
                <c:pt idx="680">
                  <c:v>0.68100000000000049</c:v>
                </c:pt>
                <c:pt idx="681">
                  <c:v>0.68200000000000049</c:v>
                </c:pt>
                <c:pt idx="682">
                  <c:v>0.6830000000000005</c:v>
                </c:pt>
                <c:pt idx="683">
                  <c:v>0.6840000000000005</c:v>
                </c:pt>
                <c:pt idx="684">
                  <c:v>0.6850000000000005</c:v>
                </c:pt>
                <c:pt idx="685">
                  <c:v>0.6860000000000005</c:v>
                </c:pt>
                <c:pt idx="686">
                  <c:v>0.6870000000000005</c:v>
                </c:pt>
                <c:pt idx="687">
                  <c:v>0.6880000000000005</c:v>
                </c:pt>
                <c:pt idx="688">
                  <c:v>0.6890000000000005</c:v>
                </c:pt>
                <c:pt idx="689">
                  <c:v>0.6900000000000005</c:v>
                </c:pt>
                <c:pt idx="690">
                  <c:v>0.6910000000000005</c:v>
                </c:pt>
                <c:pt idx="691">
                  <c:v>0.6920000000000005</c:v>
                </c:pt>
                <c:pt idx="692">
                  <c:v>0.6930000000000005</c:v>
                </c:pt>
                <c:pt idx="693">
                  <c:v>0.69400000000000051</c:v>
                </c:pt>
                <c:pt idx="694">
                  <c:v>0.69500000000000051</c:v>
                </c:pt>
                <c:pt idx="695">
                  <c:v>0.69600000000000051</c:v>
                </c:pt>
                <c:pt idx="696">
                  <c:v>0.69700000000000051</c:v>
                </c:pt>
                <c:pt idx="697">
                  <c:v>0.69800000000000051</c:v>
                </c:pt>
                <c:pt idx="698">
                  <c:v>0.69900000000000051</c:v>
                </c:pt>
                <c:pt idx="699">
                  <c:v>0.70000000000000051</c:v>
                </c:pt>
                <c:pt idx="700">
                  <c:v>0.70100000000000051</c:v>
                </c:pt>
                <c:pt idx="701">
                  <c:v>0.70200000000000051</c:v>
                </c:pt>
                <c:pt idx="702">
                  <c:v>0.70300000000000051</c:v>
                </c:pt>
                <c:pt idx="703">
                  <c:v>0.70400000000000051</c:v>
                </c:pt>
                <c:pt idx="704">
                  <c:v>0.70500000000000052</c:v>
                </c:pt>
                <c:pt idx="705">
                  <c:v>0.70600000000000052</c:v>
                </c:pt>
                <c:pt idx="706">
                  <c:v>0.70700000000000052</c:v>
                </c:pt>
                <c:pt idx="707">
                  <c:v>0.70800000000000052</c:v>
                </c:pt>
                <c:pt idx="708">
                  <c:v>0.70900000000000052</c:v>
                </c:pt>
                <c:pt idx="709">
                  <c:v>0.71000000000000052</c:v>
                </c:pt>
                <c:pt idx="710">
                  <c:v>0.71100000000000052</c:v>
                </c:pt>
                <c:pt idx="711">
                  <c:v>0.71200000000000052</c:v>
                </c:pt>
                <c:pt idx="712">
                  <c:v>0.71300000000000052</c:v>
                </c:pt>
                <c:pt idx="713">
                  <c:v>0.71400000000000052</c:v>
                </c:pt>
                <c:pt idx="714">
                  <c:v>0.71500000000000052</c:v>
                </c:pt>
                <c:pt idx="715">
                  <c:v>0.71600000000000052</c:v>
                </c:pt>
                <c:pt idx="716">
                  <c:v>0.71700000000000053</c:v>
                </c:pt>
                <c:pt idx="717">
                  <c:v>0.71800000000000053</c:v>
                </c:pt>
                <c:pt idx="718">
                  <c:v>0.71900000000000053</c:v>
                </c:pt>
                <c:pt idx="719">
                  <c:v>0.72000000000000053</c:v>
                </c:pt>
                <c:pt idx="720">
                  <c:v>0.72100000000000053</c:v>
                </c:pt>
                <c:pt idx="721">
                  <c:v>0.72200000000000053</c:v>
                </c:pt>
                <c:pt idx="722">
                  <c:v>0.72300000000000053</c:v>
                </c:pt>
                <c:pt idx="723">
                  <c:v>0.72400000000000053</c:v>
                </c:pt>
                <c:pt idx="724">
                  <c:v>0.72500000000000053</c:v>
                </c:pt>
                <c:pt idx="725">
                  <c:v>0.72600000000000053</c:v>
                </c:pt>
                <c:pt idx="726">
                  <c:v>0.72700000000000053</c:v>
                </c:pt>
                <c:pt idx="727">
                  <c:v>0.72800000000000054</c:v>
                </c:pt>
                <c:pt idx="728">
                  <c:v>0.72900000000000054</c:v>
                </c:pt>
                <c:pt idx="729">
                  <c:v>0.73000000000000054</c:v>
                </c:pt>
                <c:pt idx="730">
                  <c:v>0.73100000000000054</c:v>
                </c:pt>
                <c:pt idx="731">
                  <c:v>0.73200000000000054</c:v>
                </c:pt>
                <c:pt idx="732">
                  <c:v>0.73300000000000054</c:v>
                </c:pt>
                <c:pt idx="733">
                  <c:v>0.73400000000000054</c:v>
                </c:pt>
                <c:pt idx="734">
                  <c:v>0.73500000000000054</c:v>
                </c:pt>
                <c:pt idx="735">
                  <c:v>0.73600000000000054</c:v>
                </c:pt>
                <c:pt idx="736">
                  <c:v>0.73700000000000054</c:v>
                </c:pt>
                <c:pt idx="737">
                  <c:v>0.73800000000000054</c:v>
                </c:pt>
                <c:pt idx="738">
                  <c:v>0.73900000000000055</c:v>
                </c:pt>
                <c:pt idx="739">
                  <c:v>0.74000000000000055</c:v>
                </c:pt>
                <c:pt idx="740">
                  <c:v>0.74100000000000055</c:v>
                </c:pt>
                <c:pt idx="741">
                  <c:v>0.74200000000000055</c:v>
                </c:pt>
                <c:pt idx="742">
                  <c:v>0.74300000000000055</c:v>
                </c:pt>
                <c:pt idx="743">
                  <c:v>0.74400000000000055</c:v>
                </c:pt>
                <c:pt idx="744">
                  <c:v>0.74500000000000055</c:v>
                </c:pt>
                <c:pt idx="745">
                  <c:v>0.74600000000000055</c:v>
                </c:pt>
                <c:pt idx="746">
                  <c:v>0.74700000000000055</c:v>
                </c:pt>
                <c:pt idx="747">
                  <c:v>0.74800000000000055</c:v>
                </c:pt>
                <c:pt idx="748">
                  <c:v>0.74900000000000055</c:v>
                </c:pt>
                <c:pt idx="749">
                  <c:v>0.75000000000000056</c:v>
                </c:pt>
                <c:pt idx="750">
                  <c:v>0.75100000000000056</c:v>
                </c:pt>
                <c:pt idx="751">
                  <c:v>0.75200000000000056</c:v>
                </c:pt>
                <c:pt idx="752">
                  <c:v>0.75300000000000056</c:v>
                </c:pt>
                <c:pt idx="753">
                  <c:v>0.75400000000000056</c:v>
                </c:pt>
                <c:pt idx="754">
                  <c:v>0.75500000000000056</c:v>
                </c:pt>
                <c:pt idx="755">
                  <c:v>0.75600000000000056</c:v>
                </c:pt>
                <c:pt idx="756">
                  <c:v>0.75700000000000056</c:v>
                </c:pt>
                <c:pt idx="757">
                  <c:v>0.75800000000000056</c:v>
                </c:pt>
                <c:pt idx="758">
                  <c:v>0.75900000000000056</c:v>
                </c:pt>
                <c:pt idx="759">
                  <c:v>0.76000000000000056</c:v>
                </c:pt>
                <c:pt idx="760">
                  <c:v>0.76100000000000056</c:v>
                </c:pt>
                <c:pt idx="761">
                  <c:v>0.76200000000000057</c:v>
                </c:pt>
                <c:pt idx="762">
                  <c:v>0.76300000000000057</c:v>
                </c:pt>
                <c:pt idx="763">
                  <c:v>0.76400000000000057</c:v>
                </c:pt>
                <c:pt idx="764">
                  <c:v>0.76500000000000057</c:v>
                </c:pt>
                <c:pt idx="765">
                  <c:v>0.76600000000000057</c:v>
                </c:pt>
                <c:pt idx="766">
                  <c:v>0.76700000000000057</c:v>
                </c:pt>
                <c:pt idx="767">
                  <c:v>0.76800000000000057</c:v>
                </c:pt>
                <c:pt idx="768">
                  <c:v>0.76900000000000057</c:v>
                </c:pt>
                <c:pt idx="769">
                  <c:v>0.77000000000000057</c:v>
                </c:pt>
                <c:pt idx="770">
                  <c:v>0.77100000000000057</c:v>
                </c:pt>
                <c:pt idx="771">
                  <c:v>0.77200000000000057</c:v>
                </c:pt>
                <c:pt idx="772">
                  <c:v>0.77300000000000058</c:v>
                </c:pt>
                <c:pt idx="773">
                  <c:v>0.77400000000000058</c:v>
                </c:pt>
                <c:pt idx="774">
                  <c:v>0.77500000000000058</c:v>
                </c:pt>
                <c:pt idx="775">
                  <c:v>0.77600000000000058</c:v>
                </c:pt>
                <c:pt idx="776">
                  <c:v>0.77700000000000058</c:v>
                </c:pt>
                <c:pt idx="777">
                  <c:v>0.77800000000000058</c:v>
                </c:pt>
                <c:pt idx="778">
                  <c:v>0.77900000000000058</c:v>
                </c:pt>
                <c:pt idx="779">
                  <c:v>0.78000000000000058</c:v>
                </c:pt>
                <c:pt idx="780">
                  <c:v>0.78100000000000058</c:v>
                </c:pt>
                <c:pt idx="781">
                  <c:v>0.78200000000000058</c:v>
                </c:pt>
                <c:pt idx="782">
                  <c:v>0.78300000000000058</c:v>
                </c:pt>
                <c:pt idx="783">
                  <c:v>0.78400000000000059</c:v>
                </c:pt>
                <c:pt idx="784">
                  <c:v>0.78500000000000059</c:v>
                </c:pt>
                <c:pt idx="785">
                  <c:v>0.78600000000000059</c:v>
                </c:pt>
                <c:pt idx="786">
                  <c:v>0.78700000000000059</c:v>
                </c:pt>
                <c:pt idx="787">
                  <c:v>0.78800000000000059</c:v>
                </c:pt>
                <c:pt idx="788">
                  <c:v>0.78900000000000059</c:v>
                </c:pt>
                <c:pt idx="789">
                  <c:v>0.79000000000000059</c:v>
                </c:pt>
                <c:pt idx="790">
                  <c:v>0.79100000000000059</c:v>
                </c:pt>
                <c:pt idx="791">
                  <c:v>0.79200000000000059</c:v>
                </c:pt>
                <c:pt idx="792">
                  <c:v>0.79300000000000059</c:v>
                </c:pt>
                <c:pt idx="793">
                  <c:v>0.79400000000000059</c:v>
                </c:pt>
                <c:pt idx="794">
                  <c:v>0.7950000000000006</c:v>
                </c:pt>
                <c:pt idx="795">
                  <c:v>0.7960000000000006</c:v>
                </c:pt>
                <c:pt idx="796">
                  <c:v>0.7970000000000006</c:v>
                </c:pt>
                <c:pt idx="797">
                  <c:v>0.7980000000000006</c:v>
                </c:pt>
                <c:pt idx="798">
                  <c:v>0.7990000000000006</c:v>
                </c:pt>
                <c:pt idx="799">
                  <c:v>0.8000000000000006</c:v>
                </c:pt>
                <c:pt idx="800">
                  <c:v>0.8010000000000006</c:v>
                </c:pt>
                <c:pt idx="801">
                  <c:v>0.8020000000000006</c:v>
                </c:pt>
                <c:pt idx="802">
                  <c:v>0.8030000000000006</c:v>
                </c:pt>
                <c:pt idx="803">
                  <c:v>0.8040000000000006</c:v>
                </c:pt>
                <c:pt idx="804">
                  <c:v>0.8050000000000006</c:v>
                </c:pt>
                <c:pt idx="805">
                  <c:v>0.8060000000000006</c:v>
                </c:pt>
                <c:pt idx="806">
                  <c:v>0.80700000000000061</c:v>
                </c:pt>
                <c:pt idx="807">
                  <c:v>0.80800000000000061</c:v>
                </c:pt>
                <c:pt idx="808">
                  <c:v>0.80900000000000061</c:v>
                </c:pt>
                <c:pt idx="809">
                  <c:v>0.81000000000000061</c:v>
                </c:pt>
                <c:pt idx="810">
                  <c:v>0.81100000000000061</c:v>
                </c:pt>
                <c:pt idx="811">
                  <c:v>0.81200000000000061</c:v>
                </c:pt>
                <c:pt idx="812">
                  <c:v>0.81300000000000061</c:v>
                </c:pt>
                <c:pt idx="813">
                  <c:v>0.81400000000000061</c:v>
                </c:pt>
                <c:pt idx="814">
                  <c:v>0.81500000000000061</c:v>
                </c:pt>
                <c:pt idx="815">
                  <c:v>0.81600000000000061</c:v>
                </c:pt>
                <c:pt idx="816">
                  <c:v>0.81700000000000061</c:v>
                </c:pt>
                <c:pt idx="817">
                  <c:v>0.81800000000000062</c:v>
                </c:pt>
                <c:pt idx="818">
                  <c:v>0.81900000000000062</c:v>
                </c:pt>
                <c:pt idx="819">
                  <c:v>0.82000000000000062</c:v>
                </c:pt>
                <c:pt idx="820">
                  <c:v>0.82100000000000062</c:v>
                </c:pt>
                <c:pt idx="821">
                  <c:v>0.82200000000000062</c:v>
                </c:pt>
                <c:pt idx="822">
                  <c:v>0.82300000000000062</c:v>
                </c:pt>
                <c:pt idx="823">
                  <c:v>0.82400000000000062</c:v>
                </c:pt>
                <c:pt idx="824">
                  <c:v>0.82500000000000062</c:v>
                </c:pt>
                <c:pt idx="825">
                  <c:v>0.82600000000000062</c:v>
                </c:pt>
                <c:pt idx="826">
                  <c:v>0.82700000000000062</c:v>
                </c:pt>
                <c:pt idx="827">
                  <c:v>0.82800000000000062</c:v>
                </c:pt>
                <c:pt idx="828">
                  <c:v>0.82900000000000063</c:v>
                </c:pt>
                <c:pt idx="829">
                  <c:v>0.83000000000000063</c:v>
                </c:pt>
                <c:pt idx="830">
                  <c:v>0.83100000000000063</c:v>
                </c:pt>
                <c:pt idx="831">
                  <c:v>0.83200000000000063</c:v>
                </c:pt>
                <c:pt idx="832">
                  <c:v>0.83300000000000063</c:v>
                </c:pt>
                <c:pt idx="833">
                  <c:v>0.83400000000000063</c:v>
                </c:pt>
                <c:pt idx="834">
                  <c:v>0.83500000000000063</c:v>
                </c:pt>
                <c:pt idx="835">
                  <c:v>0.83600000000000063</c:v>
                </c:pt>
                <c:pt idx="836">
                  <c:v>0.83700000000000063</c:v>
                </c:pt>
                <c:pt idx="837">
                  <c:v>0.83800000000000063</c:v>
                </c:pt>
                <c:pt idx="838">
                  <c:v>0.83900000000000063</c:v>
                </c:pt>
                <c:pt idx="839">
                  <c:v>0.84000000000000064</c:v>
                </c:pt>
                <c:pt idx="840">
                  <c:v>0.84100000000000064</c:v>
                </c:pt>
                <c:pt idx="841">
                  <c:v>0.84200000000000064</c:v>
                </c:pt>
                <c:pt idx="842">
                  <c:v>0.84300000000000064</c:v>
                </c:pt>
                <c:pt idx="843">
                  <c:v>0.84400000000000064</c:v>
                </c:pt>
                <c:pt idx="844">
                  <c:v>0.84500000000000064</c:v>
                </c:pt>
                <c:pt idx="845">
                  <c:v>0.84600000000000064</c:v>
                </c:pt>
                <c:pt idx="846">
                  <c:v>0.84700000000000064</c:v>
                </c:pt>
                <c:pt idx="847">
                  <c:v>0.84800000000000064</c:v>
                </c:pt>
                <c:pt idx="848">
                  <c:v>0.84900000000000064</c:v>
                </c:pt>
                <c:pt idx="849">
                  <c:v>0.85000000000000064</c:v>
                </c:pt>
                <c:pt idx="850">
                  <c:v>0.85100000000000064</c:v>
                </c:pt>
                <c:pt idx="851">
                  <c:v>0.85200000000000065</c:v>
                </c:pt>
                <c:pt idx="852">
                  <c:v>0.85300000000000065</c:v>
                </c:pt>
                <c:pt idx="853">
                  <c:v>0.85400000000000065</c:v>
                </c:pt>
                <c:pt idx="854">
                  <c:v>0.85500000000000065</c:v>
                </c:pt>
                <c:pt idx="855">
                  <c:v>0.85600000000000065</c:v>
                </c:pt>
                <c:pt idx="856">
                  <c:v>0.85700000000000065</c:v>
                </c:pt>
                <c:pt idx="857">
                  <c:v>0.85800000000000065</c:v>
                </c:pt>
                <c:pt idx="858">
                  <c:v>0.85900000000000065</c:v>
                </c:pt>
                <c:pt idx="859">
                  <c:v>0.86000000000000065</c:v>
                </c:pt>
                <c:pt idx="860">
                  <c:v>0.86100000000000065</c:v>
                </c:pt>
                <c:pt idx="861">
                  <c:v>0.86200000000000065</c:v>
                </c:pt>
                <c:pt idx="862">
                  <c:v>0.86300000000000066</c:v>
                </c:pt>
                <c:pt idx="863">
                  <c:v>0.86400000000000066</c:v>
                </c:pt>
                <c:pt idx="864">
                  <c:v>0.86500000000000066</c:v>
                </c:pt>
                <c:pt idx="865">
                  <c:v>0.86600000000000066</c:v>
                </c:pt>
                <c:pt idx="866">
                  <c:v>0.86700000000000066</c:v>
                </c:pt>
                <c:pt idx="867">
                  <c:v>0.86800000000000066</c:v>
                </c:pt>
                <c:pt idx="868">
                  <c:v>0.86900000000000066</c:v>
                </c:pt>
                <c:pt idx="869">
                  <c:v>0.87000000000000066</c:v>
                </c:pt>
                <c:pt idx="870">
                  <c:v>0.87100000000000066</c:v>
                </c:pt>
                <c:pt idx="871">
                  <c:v>0.87200000000000066</c:v>
                </c:pt>
                <c:pt idx="872">
                  <c:v>0.87300000000000066</c:v>
                </c:pt>
                <c:pt idx="873">
                  <c:v>0.87400000000000067</c:v>
                </c:pt>
                <c:pt idx="874">
                  <c:v>0.87500000000000067</c:v>
                </c:pt>
                <c:pt idx="875">
                  <c:v>0.87600000000000067</c:v>
                </c:pt>
                <c:pt idx="876">
                  <c:v>0.87700000000000067</c:v>
                </c:pt>
                <c:pt idx="877">
                  <c:v>0.87800000000000067</c:v>
                </c:pt>
                <c:pt idx="878">
                  <c:v>0.87900000000000067</c:v>
                </c:pt>
                <c:pt idx="879">
                  <c:v>0.88000000000000067</c:v>
                </c:pt>
                <c:pt idx="880">
                  <c:v>0.88100000000000067</c:v>
                </c:pt>
                <c:pt idx="881">
                  <c:v>0.88200000000000067</c:v>
                </c:pt>
                <c:pt idx="882">
                  <c:v>0.88300000000000067</c:v>
                </c:pt>
                <c:pt idx="883">
                  <c:v>0.88400000000000067</c:v>
                </c:pt>
                <c:pt idx="884">
                  <c:v>0.88500000000000068</c:v>
                </c:pt>
                <c:pt idx="885">
                  <c:v>0.88600000000000068</c:v>
                </c:pt>
                <c:pt idx="886">
                  <c:v>0.88700000000000068</c:v>
                </c:pt>
                <c:pt idx="887">
                  <c:v>0.88800000000000068</c:v>
                </c:pt>
                <c:pt idx="888">
                  <c:v>0.88900000000000068</c:v>
                </c:pt>
                <c:pt idx="889">
                  <c:v>0.89000000000000068</c:v>
                </c:pt>
                <c:pt idx="890">
                  <c:v>0.89100000000000068</c:v>
                </c:pt>
                <c:pt idx="891">
                  <c:v>0.89200000000000068</c:v>
                </c:pt>
                <c:pt idx="892">
                  <c:v>0.89300000000000068</c:v>
                </c:pt>
                <c:pt idx="893">
                  <c:v>0.89400000000000068</c:v>
                </c:pt>
                <c:pt idx="894">
                  <c:v>0.89500000000000068</c:v>
                </c:pt>
                <c:pt idx="895">
                  <c:v>0.89600000000000068</c:v>
                </c:pt>
                <c:pt idx="896">
                  <c:v>0.89700000000000069</c:v>
                </c:pt>
                <c:pt idx="897">
                  <c:v>0.89800000000000069</c:v>
                </c:pt>
                <c:pt idx="898">
                  <c:v>0.89900000000000069</c:v>
                </c:pt>
                <c:pt idx="899">
                  <c:v>0.90000000000000069</c:v>
                </c:pt>
                <c:pt idx="900">
                  <c:v>0.90100000000000069</c:v>
                </c:pt>
                <c:pt idx="901">
                  <c:v>0.90200000000000069</c:v>
                </c:pt>
                <c:pt idx="902">
                  <c:v>0.90300000000000069</c:v>
                </c:pt>
                <c:pt idx="903">
                  <c:v>0.90400000000000069</c:v>
                </c:pt>
                <c:pt idx="904">
                  <c:v>0.90500000000000069</c:v>
                </c:pt>
                <c:pt idx="905">
                  <c:v>0.90600000000000069</c:v>
                </c:pt>
                <c:pt idx="906">
                  <c:v>0.90700000000000069</c:v>
                </c:pt>
                <c:pt idx="907">
                  <c:v>0.9080000000000007</c:v>
                </c:pt>
                <c:pt idx="908">
                  <c:v>0.9090000000000007</c:v>
                </c:pt>
                <c:pt idx="909">
                  <c:v>0.9100000000000007</c:v>
                </c:pt>
                <c:pt idx="910">
                  <c:v>0.9110000000000007</c:v>
                </c:pt>
                <c:pt idx="911">
                  <c:v>0.9120000000000007</c:v>
                </c:pt>
                <c:pt idx="912">
                  <c:v>0.9130000000000007</c:v>
                </c:pt>
                <c:pt idx="913">
                  <c:v>0.9140000000000007</c:v>
                </c:pt>
                <c:pt idx="914">
                  <c:v>0.9150000000000007</c:v>
                </c:pt>
                <c:pt idx="915">
                  <c:v>0.9160000000000007</c:v>
                </c:pt>
                <c:pt idx="916">
                  <c:v>0.9170000000000007</c:v>
                </c:pt>
                <c:pt idx="917">
                  <c:v>0.9180000000000007</c:v>
                </c:pt>
                <c:pt idx="918">
                  <c:v>0.91900000000000071</c:v>
                </c:pt>
                <c:pt idx="919">
                  <c:v>0.92000000000000071</c:v>
                </c:pt>
                <c:pt idx="920">
                  <c:v>0.92100000000000071</c:v>
                </c:pt>
                <c:pt idx="921">
                  <c:v>0.92200000000000071</c:v>
                </c:pt>
              </c:numCache>
            </c:numRef>
          </c:xVal>
          <c:yVal>
            <c:numRef>
              <c:f>Internuclear!$D$635:$D$1556</c:f>
              <c:numCache>
                <c:formatCode>General</c:formatCode>
                <c:ptCount val="922"/>
                <c:pt idx="0">
                  <c:v>-9.5999999999952142E+28</c:v>
                </c:pt>
                <c:pt idx="1">
                  <c:v>-1.1718749999625016E+25</c:v>
                </c:pt>
                <c:pt idx="2">
                  <c:v>-6.0213645519137666E+22</c:v>
                </c:pt>
                <c:pt idx="3">
                  <c:v>-1.4305114716796895E+21</c:v>
                </c:pt>
                <c:pt idx="4">
                  <c:v>-7.8643199385600098E+19</c:v>
                </c:pt>
                <c:pt idx="5">
                  <c:v>-7.3502983564967793E+18</c:v>
                </c:pt>
                <c:pt idx="6">
                  <c:v>-9.9082438709594125E+17</c:v>
                </c:pt>
                <c:pt idx="7">
                  <c:v>-1.7462295985221888E+17</c:v>
                </c:pt>
                <c:pt idx="8">
                  <c:v>-3.776752235342868E+16</c:v>
                </c:pt>
                <c:pt idx="9">
                  <c:v>-9599995199999986</c:v>
                </c:pt>
                <c:pt idx="10">
                  <c:v>-2780775582313231</c:v>
                </c:pt>
                <c:pt idx="11">
                  <c:v>-897251898685011.62</c:v>
                </c:pt>
                <c:pt idx="12">
                  <c:v>-316961566743772.62</c:v>
                </c:pt>
                <c:pt idx="13">
                  <c:v>-120949794330630.36</c:v>
                </c:pt>
                <c:pt idx="14">
                  <c:v>-49326737494472.375</c:v>
                </c:pt>
                <c:pt idx="15">
                  <c:v>-21316103258868.57</c:v>
                </c:pt>
                <c:pt idx="16">
                  <c:v>-9692370646962.543</c:v>
                </c:pt>
                <c:pt idx="17">
                  <c:v>-4610216077899.2051</c:v>
                </c:pt>
                <c:pt idx="18">
                  <c:v>-2282780765932.3477</c:v>
                </c:pt>
                <c:pt idx="19">
                  <c:v>-1171837499999.9929</c:v>
                </c:pt>
                <c:pt idx="20">
                  <c:v>-621443682237.57141</c:v>
                </c:pt>
                <c:pt idx="21">
                  <c:v>-339431201574.49554</c:v>
                </c:pt>
                <c:pt idx="22">
                  <c:v>-190448351600.13135</c:v>
                </c:pt>
                <c:pt idx="23">
                  <c:v>-109517517626.32875</c:v>
                </c:pt>
                <c:pt idx="24">
                  <c:v>-64416645119.999565</c:v>
                </c:pt>
                <c:pt idx="25">
                  <c:v>-38685714644.745987</c:v>
                </c:pt>
                <c:pt idx="26">
                  <c:v>-23684169663.928047</c:v>
                </c:pt>
                <c:pt idx="27">
                  <c:v>-14760877356.441164</c:v>
                </c:pt>
                <c:pt idx="28">
                  <c:v>-9353369190.6602879</c:v>
                </c:pt>
                <c:pt idx="29">
                  <c:v>-6019169766.7285309</c:v>
                </c:pt>
                <c:pt idx="30">
                  <c:v>-3929854320.9213424</c:v>
                </c:pt>
                <c:pt idx="31">
                  <c:v>-2600688230.1032677</c:v>
                </c:pt>
                <c:pt idx="32">
                  <c:v>-1743048555.7724955</c:v>
                </c:pt>
                <c:pt idx="33">
                  <c:v>-1182251113.8507698</c:v>
                </c:pt>
                <c:pt idx="34">
                  <c:v>-810937340.82274044</c:v>
                </c:pt>
                <c:pt idx="35">
                  <c:v>-562167563.14555693</c:v>
                </c:pt>
                <c:pt idx="36">
                  <c:v>-393632838.63527256</c:v>
                </c:pt>
                <c:pt idx="37">
                  <c:v>-278246793.24183393</c:v>
                </c:pt>
                <c:pt idx="38">
                  <c:v>-198457073.68488979</c:v>
                </c:pt>
                <c:pt idx="39">
                  <c:v>-142758178.71093637</c:v>
                </c:pt>
                <c:pt idx="40">
                  <c:v>-103525752.70450149</c:v>
                </c:pt>
                <c:pt idx="41">
                  <c:v>-75654870.311906457</c:v>
                </c:pt>
                <c:pt idx="42">
                  <c:v>-55693751.165071398</c:v>
                </c:pt>
                <c:pt idx="43">
                  <c:v>-41286482.607443206</c:v>
                </c:pt>
                <c:pt idx="44">
                  <c:v>-30810706.755943935</c:v>
                </c:pt>
                <c:pt idx="45">
                  <c:v>-23139672.893470772</c:v>
                </c:pt>
                <c:pt idx="46">
                  <c:v>-17484453.910003368</c:v>
                </c:pt>
                <c:pt idx="47">
                  <c:v>-13288352.933928095</c:v>
                </c:pt>
                <c:pt idx="48">
                  <c:v>-10155613.091621105</c:v>
                </c:pt>
                <c:pt idx="49">
                  <c:v>-7802879.9999999302</c:v>
                </c:pt>
                <c:pt idx="50">
                  <c:v>-6025887.9302634904</c:v>
                </c:pt>
                <c:pt idx="51">
                  <c:v>-4676417.4466274995</c:v>
                </c:pt>
                <c:pt idx="52">
                  <c:v>-3646238.9903407865</c:v>
                </c:pt>
                <c:pt idx="53">
                  <c:v>-2855844.4930732581</c:v>
                </c:pt>
                <c:pt idx="54">
                  <c:v>-2246484.9400667157</c:v>
                </c:pt>
                <c:pt idx="55">
                  <c:v>-1774506.8311313677</c:v>
                </c:pt>
                <c:pt idx="56">
                  <c:v>-1407298.2131033728</c:v>
                </c:pt>
                <c:pt idx="57">
                  <c:v>-1120369.0900642846</c:v>
                </c:pt>
                <c:pt idx="58">
                  <c:v>-895236.39219970163</c:v>
                </c:pt>
                <c:pt idx="59">
                  <c:v>-717883.07639041159</c:v>
                </c:pt>
                <c:pt idx="60">
                  <c:v>-577629.34874115419</c:v>
                </c:pt>
                <c:pt idx="61">
                  <c:v>-466301.40395459317</c:v>
                </c:pt>
                <c:pt idx="62">
                  <c:v>-377616.1304359393</c:v>
                </c:pt>
                <c:pt idx="63">
                  <c:v>-306723.41879908514</c:v>
                </c:pt>
                <c:pt idx="64">
                  <c:v>-249864.07566429939</c:v>
                </c:pt>
                <c:pt idx="65">
                  <c:v>-204112.95888398835</c:v>
                </c:pt>
                <c:pt idx="66">
                  <c:v>-167185.23900227918</c:v>
                </c:pt>
                <c:pt idx="67">
                  <c:v>-137289.63878239261</c:v>
                </c:pt>
                <c:pt idx="68">
                  <c:v>-113016.79171048194</c:v>
                </c:pt>
                <c:pt idx="69">
                  <c:v>-93253.96927933894</c:v>
                </c:pt>
                <c:pt idx="70">
                  <c:v>-77119.69129507427</c:v>
                </c:pt>
                <c:pt idx="71">
                  <c:v>-63913.390609587812</c:v>
                </c:pt>
                <c:pt idx="72">
                  <c:v>-53076.521986991473</c:v>
                </c:pt>
                <c:pt idx="73">
                  <c:v>-44162.404471437832</c:v>
                </c:pt>
                <c:pt idx="74">
                  <c:v>-36812.753852261761</c:v>
                </c:pt>
                <c:pt idx="75">
                  <c:v>-30739.358749121093</c:v>
                </c:pt>
                <c:pt idx="76">
                  <c:v>-25709.725443990508</c:v>
                </c:pt>
                <c:pt idx="77">
                  <c:v>-21535.795577842684</c:v>
                </c:pt>
                <c:pt idx="78">
                  <c:v>-18065.051098346728</c:v>
                </c:pt>
                <c:pt idx="79">
                  <c:v>-15173.479914665095</c:v>
                </c:pt>
                <c:pt idx="80">
                  <c:v>-12759.99649321562</c:v>
                </c:pt>
                <c:pt idx="81">
                  <c:v>-10742.003658572792</c:v>
                </c:pt>
                <c:pt idx="82">
                  <c:v>-9051.8522323030356</c:v>
                </c:pt>
                <c:pt idx="83">
                  <c:v>-7634.0091299930773</c:v>
                </c:pt>
                <c:pt idx="84">
                  <c:v>-6442.7860928949767</c:v>
                </c:pt>
                <c:pt idx="85">
                  <c:v>-5440.5133206919636</c:v>
                </c:pt>
                <c:pt idx="86">
                  <c:v>-4596.0671297933968</c:v>
                </c:pt>
                <c:pt idx="87">
                  <c:v>-3883.6800760580927</c:v>
                </c:pt>
                <c:pt idx="88">
                  <c:v>-3281.9770328731101</c:v>
                </c:pt>
                <c:pt idx="89">
                  <c:v>-2773.1924798855084</c:v>
                </c:pt>
                <c:pt idx="90">
                  <c:v>-2342.5334786087606</c:v>
                </c:pt>
                <c:pt idx="91">
                  <c:v>-1977.6600585422109</c:v>
                </c:pt>
                <c:pt idx="92">
                  <c:v>-1668.2604491659113</c:v>
                </c:pt>
                <c:pt idx="93">
                  <c:v>-1405.7031065248375</c:v>
                </c:pt>
                <c:pt idx="94">
                  <c:v>-1182.7510587504439</c:v>
                </c:pt>
                <c:pt idx="95">
                  <c:v>-993.32693476990994</c:v>
                </c:pt>
                <c:pt idx="96">
                  <c:v>-832.31930158452076</c:v>
                </c:pt>
                <c:pt idx="97">
                  <c:v>-695.42274016211002</c:v>
                </c:pt>
                <c:pt idx="98">
                  <c:v>-579.00553373763637</c:v>
                </c:pt>
                <c:pt idx="99">
                  <c:v>-479.99999999999386</c:v>
                </c:pt>
                <c:pt idx="100">
                  <c:v>-395.81142904210219</c:v>
                </c:pt>
                <c:pt idx="101">
                  <c:v>-324.24233834217023</c:v>
                </c:pt>
                <c:pt idx="102">
                  <c:v>-263.42936094863711</c:v>
                </c:pt>
                <c:pt idx="103">
                  <c:v>-211.79057235229772</c:v>
                </c:pt>
                <c:pt idx="104">
                  <c:v>-167.98145815702173</c:v>
                </c:pt>
                <c:pt idx="105">
                  <c:v>-130.85804681403175</c:v>
                </c:pt>
                <c:pt idx="106">
                  <c:v>-99.44599386839036</c:v>
                </c:pt>
                <c:pt idx="107">
                  <c:v>-72.914617959499708</c:v>
                </c:pt>
                <c:pt idx="108">
                  <c:v>-50.555063483956985</c:v>
                </c:pt>
                <c:pt idx="109">
                  <c:v>-31.76190779647996</c:v>
                </c:pt>
                <c:pt idx="110">
                  <c:v>-16.017648059956883</c:v>
                </c:pt>
                <c:pt idx="111">
                  <c:v>-2.8795991629095568</c:v>
                </c:pt>
                <c:pt idx="112">
                  <c:v>8.0311866231766373</c:v>
                </c:pt>
                <c:pt idx="113">
                  <c:v>17.039302241141087</c:v>
                </c:pt>
                <c:pt idx="114">
                  <c:v>24.422940746389884</c:v>
                </c:pt>
                <c:pt idx="115">
                  <c:v>30.420647931506153</c:v>
                </c:pt>
                <c:pt idx="116">
                  <c:v>35.237061136507222</c:v>
                </c:pt>
                <c:pt idx="117">
                  <c:v>39.047792030752021</c:v>
                </c:pt>
                <c:pt idx="118">
                  <c:v>42.003585661190343</c:v>
                </c:pt>
                <c:pt idx="119">
                  <c:v>44.233866844461673</c:v>
                </c:pt>
                <c:pt idx="120">
                  <c:v>45.849767294207908</c:v>
                </c:pt>
                <c:pt idx="121">
                  <c:v>46.946712110554813</c:v>
                </c:pt>
                <c:pt idx="122">
                  <c:v>47.60663191563637</c:v>
                </c:pt>
                <c:pt idx="123">
                  <c:v>47.899856585618288</c:v>
                </c:pt>
                <c:pt idx="124">
                  <c:v>47.886737866751972</c:v>
                </c:pt>
                <c:pt idx="125">
                  <c:v>47.619040890652549</c:v>
                </c:pt>
                <c:pt idx="126">
                  <c:v>47.141138490906421</c:v>
                </c:pt>
                <c:pt idx="127">
                  <c:v>46.491037077788775</c:v>
                </c:pt>
                <c:pt idx="128">
                  <c:v>45.701258491569554</c:v>
                </c:pt>
                <c:pt idx="129">
                  <c:v>44.799598595822786</c:v>
                </c:pt>
                <c:pt idx="130">
                  <c:v>43.809780280774362</c:v>
                </c:pt>
                <c:pt idx="131">
                  <c:v>42.752015931808813</c:v>
                </c:pt>
                <c:pt idx="132">
                  <c:v>41.643492203768332</c:v>
                </c:pt>
                <c:pt idx="133">
                  <c:v>40.498788064131546</c:v>
                </c:pt>
                <c:pt idx="134">
                  <c:v>39.330235474491332</c:v>
                </c:pt>
                <c:pt idx="135">
                  <c:v>38.148230725539449</c:v>
                </c:pt>
                <c:pt idx="136">
                  <c:v>36.961503288786062</c:v>
                </c:pt>
                <c:pt idx="137">
                  <c:v>35.777348067252312</c:v>
                </c:pt>
                <c:pt idx="138">
                  <c:v>34.601826091127691</c:v>
                </c:pt>
                <c:pt idx="139">
                  <c:v>33.439937990799322</c:v>
                </c:pt>
                <c:pt idx="140">
                  <c:v>32.295773970140523</c:v>
                </c:pt>
                <c:pt idx="141">
                  <c:v>31.172643481808969</c:v>
                </c:pt>
                <c:pt idx="142">
                  <c:v>30.073187360311543</c:v>
                </c:pt>
                <c:pt idx="143">
                  <c:v>28.999474786554714</c:v>
                </c:pt>
                <c:pt idx="144">
                  <c:v>27.953087130047507</c:v>
                </c:pt>
                <c:pt idx="145">
                  <c:v>26.93519043384093</c:v>
                </c:pt>
                <c:pt idx="146">
                  <c:v>25.946598065871679</c:v>
                </c:pt>
                <c:pt idx="147">
                  <c:v>24.987824852857393</c:v>
                </c:pt>
                <c:pt idx="148">
                  <c:v>24.059133834360239</c:v>
                </c:pt>
                <c:pt idx="149">
                  <c:v>23.160576620923035</c:v>
                </c:pt>
                <c:pt idx="150">
                  <c:v>22.29202820773499</c:v>
                </c:pt>
                <c:pt idx="151">
                  <c:v>21.453216981073808</c:v>
                </c:pt>
                <c:pt idx="152">
                  <c:v>20.643750556215164</c:v>
                </c:pt>
                <c:pt idx="153">
                  <c:v>19.863138000392723</c:v>
                </c:pt>
                <c:pt idx="154">
                  <c:v>19.11080892084663</c:v>
                </c:pt>
                <c:pt idx="155">
                  <c:v>18.38612983440273</c:v>
                </c:pt>
                <c:pt idx="156">
                  <c:v>17.688418179997292</c:v>
                </c:pt>
                <c:pt idx="157">
                  <c:v>17.016954287918985</c:v>
                </c:pt>
                <c:pt idx="158">
                  <c:v>16.370991578265699</c:v>
                </c:pt>
                <c:pt idx="159">
                  <c:v>15.749765225336827</c:v>
                </c:pt>
                <c:pt idx="160">
                  <c:v>15.152499493652515</c:v>
                </c:pt>
                <c:pt idx="161">
                  <c:v>14.57841392436654</c:v>
                </c:pt>
                <c:pt idx="162">
                  <c:v>14.026728527463781</c:v>
                </c:pt>
                <c:pt idx="163">
                  <c:v>13.496668114829893</c:v>
                </c:pt>
                <c:pt idx="164">
                  <c:v>12.987465891638058</c:v>
                </c:pt>
                <c:pt idx="165">
                  <c:v>12.498366408160052</c:v>
                </c:pt>
                <c:pt idx="166">
                  <c:v>12.028627960771075</c:v>
                </c:pt>
                <c:pt idx="167">
                  <c:v>11.577524519313858</c:v>
                </c:pt>
                <c:pt idx="168">
                  <c:v>11.14434724788941</c:v>
                </c:pt>
                <c:pt idx="169">
                  <c:v>10.728405677351558</c:v>
                </c:pt>
                <c:pt idx="170">
                  <c:v>10.329028580128156</c:v>
                </c:pt>
                <c:pt idx="171">
                  <c:v>9.945564591326006</c:v>
                </c:pt>
                <c:pt idx="172">
                  <c:v>9.5773826142696112</c:v>
                </c:pt>
                <c:pt idx="173">
                  <c:v>9.2238720435651658</c:v>
                </c:pt>
                <c:pt idx="174">
                  <c:v>8.8844428343733526</c:v>
                </c:pt>
                <c:pt idx="175">
                  <c:v>8.5585254427336395</c:v>
                </c:pt>
                <c:pt idx="176">
                  <c:v>8.2455706584360353</c:v>
                </c:pt>
                <c:pt idx="177">
                  <c:v>7.9450493490200484</c:v>
                </c:pt>
                <c:pt idx="178">
                  <c:v>7.6564521309397664</c:v>
                </c:pt>
                <c:pt idx="179">
                  <c:v>7.3792889817204514</c:v>
                </c:pt>
                <c:pt idx="180">
                  <c:v>7.1130888050042271</c:v>
                </c:pt>
                <c:pt idx="181">
                  <c:v>6.8573989587036879</c:v>
                </c:pt>
                <c:pt idx="182">
                  <c:v>6.6117847550210511</c:v>
                </c:pt>
                <c:pt idx="183">
                  <c:v>6.3758289398189341</c:v>
                </c:pt>
                <c:pt idx="184">
                  <c:v>6.1491311577232795</c:v>
                </c:pt>
                <c:pt idx="185">
                  <c:v>5.9313074083776849</c:v>
                </c:pt>
                <c:pt idx="186">
                  <c:v>5.7219894984338131</c:v>
                </c:pt>
                <c:pt idx="187">
                  <c:v>5.520824493138047</c:v>
                </c:pt>
                <c:pt idx="188">
                  <c:v>5.3274741707463642</c:v>
                </c:pt>
                <c:pt idx="189">
                  <c:v>5.1416144824554166</c:v>
                </c:pt>
                <c:pt idx="190">
                  <c:v>4.9629350200670439</c:v>
                </c:pt>
                <c:pt idx="191">
                  <c:v>4.791138493196911</c:v>
                </c:pt>
                <c:pt idx="192">
                  <c:v>4.6259402174871864</c:v>
                </c:pt>
                <c:pt idx="193">
                  <c:v>4.4670676149812962</c:v>
                </c:pt>
                <c:pt idx="194">
                  <c:v>4.3142597275593433</c:v>
                </c:pt>
                <c:pt idx="195">
                  <c:v>4.1672667441104414</c:v>
                </c:pt>
                <c:pt idx="196">
                  <c:v>4.0258495419282196</c:v>
                </c:pt>
                <c:pt idx="197">
                  <c:v>3.889779242653824</c:v>
                </c:pt>
                <c:pt idx="198">
                  <c:v>3.7588367829532778</c:v>
                </c:pt>
                <c:pt idx="199">
                  <c:v>3.6328124999999822</c:v>
                </c:pt>
                <c:pt idx="200">
                  <c:v>3.5115057317354221</c:v>
                </c:pt>
                <c:pt idx="201">
                  <c:v>3.3947244317995042</c:v>
                </c:pt>
                <c:pt idx="202">
                  <c:v>3.2822847989543207</c:v>
                </c:pt>
                <c:pt idx="203">
                  <c:v>3.174010920769343</c:v>
                </c:pt>
                <c:pt idx="204">
                  <c:v>3.069734431290859</c:v>
                </c:pt>
                <c:pt idx="205">
                  <c:v>2.9692941823821122</c:v>
                </c:pt>
                <c:pt idx="206">
                  <c:v>2.8725359283920779</c:v>
                </c:pt>
                <c:pt idx="207">
                  <c:v>2.7793120237888176</c:v>
                </c:pt>
                <c:pt idx="208">
                  <c:v>2.6894811333771798</c:v>
                </c:pt>
                <c:pt idx="209">
                  <c:v>2.602907954709198</c:v>
                </c:pt>
                <c:pt idx="210">
                  <c:v>2.5194629522882965</c:v>
                </c:pt>
                <c:pt idx="211">
                  <c:v>2.4390221031647132</c:v>
                </c:pt>
                <c:pt idx="212">
                  <c:v>2.361466653518757</c:v>
                </c:pt>
                <c:pt idx="213">
                  <c:v>2.2866828858302672</c:v>
                </c:pt>
                <c:pt idx="214">
                  <c:v>2.2145618962364084</c:v>
                </c:pt>
                <c:pt idx="215">
                  <c:v>2.1449993816854671</c:v>
                </c:pt>
                <c:pt idx="216">
                  <c:v>2.077895436501251</c:v>
                </c:pt>
                <c:pt idx="217">
                  <c:v>2.0131543579806985</c:v>
                </c:pt>
                <c:pt idx="218">
                  <c:v>1.9506844606563245</c:v>
                </c:pt>
                <c:pt idx="219">
                  <c:v>1.8903978988647483</c:v>
                </c:pt>
                <c:pt idx="220">
                  <c:v>1.8322104972727882</c:v>
                </c:pt>
                <c:pt idx="221">
                  <c:v>1.7760415890231767</c:v>
                </c:pt>
                <c:pt idx="222">
                  <c:v>1.7218138611728186</c:v>
                </c:pt>
                <c:pt idx="223">
                  <c:v>1.6694532071075061</c:v>
                </c:pt>
                <c:pt idx="224">
                  <c:v>1.6188885856281183</c:v>
                </c:pt>
                <c:pt idx="225">
                  <c:v>1.57005188641436</c:v>
                </c:pt>
                <c:pt idx="226">
                  <c:v>1.522877801583117</c:v>
                </c:pt>
                <c:pt idx="227">
                  <c:v>1.477303703069369</c:v>
                </c:pt>
                <c:pt idx="228">
                  <c:v>1.4332695255682901</c:v>
                </c:pt>
                <c:pt idx="229">
                  <c:v>1.3907176547876774</c:v>
                </c:pt>
                <c:pt idx="230">
                  <c:v>1.3495928207700887</c:v>
                </c:pt>
                <c:pt idx="231">
                  <c:v>1.3098419960540924</c:v>
                </c:pt>
                <c:pt idx="232">
                  <c:v>1.2714142984537375</c:v>
                </c:pt>
                <c:pt idx="233">
                  <c:v>1.2342608982448264</c:v>
                </c:pt>
                <c:pt idx="234">
                  <c:v>1.1983349295556744</c:v>
                </c:pt>
                <c:pt idx="235">
                  <c:v>1.1635914057689269</c:v>
                </c:pt>
                <c:pt idx="236">
                  <c:v>1.1299871387495015</c:v>
                </c:pt>
                <c:pt idx="237">
                  <c:v>1.0974806617219832</c:v>
                </c:pt>
                <c:pt idx="238">
                  <c:v>1.0660321556287067</c:v>
                </c:pt>
                <c:pt idx="239">
                  <c:v>1.0356033788073851</c:v>
                </c:pt>
                <c:pt idx="240">
                  <c:v>1.0061575998344701</c:v>
                </c:pt>
                <c:pt idx="241">
                  <c:v>0.97765953338745493</c:v>
                </c:pt>
                <c:pt idx="242">
                  <c:v>0.95007527898607136</c:v>
                </c:pt>
                <c:pt idx="243">
                  <c:v>0.92337226247880011</c:v>
                </c:pt>
                <c:pt idx="244">
                  <c:v>0.89751918014728382</c:v>
                </c:pt>
                <c:pt idx="245">
                  <c:v>0.8724859453071796</c:v>
                </c:pt>
                <c:pt idx="246">
                  <c:v>0.84824363728962449</c:v>
                </c:pt>
                <c:pt idx="247">
                  <c:v>0.82476445269292575</c:v>
                </c:pt>
                <c:pt idx="248">
                  <c:v>0.80202165879924403</c:v>
                </c:pt>
                <c:pt idx="249">
                  <c:v>0.77998954905599682</c:v>
                </c:pt>
                <c:pt idx="250">
                  <c:v>0.75864340052640844</c:v>
                </c:pt>
                <c:pt idx="251">
                  <c:v>0.73795943321816304</c:v>
                </c:pt>
                <c:pt idx="252">
                  <c:v>0.71791477120338465</c:v>
                </c:pt>
                <c:pt idx="253">
                  <c:v>0.69848740544728771</c:v>
                </c:pt>
                <c:pt idx="254">
                  <c:v>0.67965615826674997</c:v>
                </c:pt>
                <c:pt idx="255">
                  <c:v>0.66140064934376497</c:v>
                </c:pt>
                <c:pt idx="256">
                  <c:v>0.6437012632223128</c:v>
                </c:pt>
                <c:pt idx="257">
                  <c:v>0.62653911822054276</c:v>
                </c:pt>
                <c:pt idx="258">
                  <c:v>0.60989603669341064</c:v>
                </c:pt>
                <c:pt idx="259">
                  <c:v>0.59375451658396239</c:v>
                </c:pt>
                <c:pt idx="260">
                  <c:v>0.57809770420440376</c:v>
                </c:pt>
                <c:pt idx="261">
                  <c:v>0.5629093681908599</c:v>
                </c:pt>
                <c:pt idx="262">
                  <c:v>0.54817387457839706</c:v>
                </c:pt>
                <c:pt idx="263">
                  <c:v>0.53387616294540186</c:v>
                </c:pt>
                <c:pt idx="264">
                  <c:v>0.52000172357880925</c:v>
                </c:pt>
                <c:pt idx="265">
                  <c:v>0.50653657561397369</c:v>
                </c:pt>
                <c:pt idx="266">
                  <c:v>0.49346724610514642</c:v>
                </c:pt>
                <c:pt idx="267">
                  <c:v>0.48078074998460163</c:v>
                </c:pt>
                <c:pt idx="268">
                  <c:v>0.46846457087042714</c:v>
                </c:pt>
                <c:pt idx="269">
                  <c:v>0.45650664268487734</c:v>
                </c:pt>
                <c:pt idx="270">
                  <c:v>0.44489533204697151</c:v>
                </c:pt>
                <c:pt idx="271">
                  <c:v>0.43361942140472487</c:v>
                </c:pt>
                <c:pt idx="272">
                  <c:v>0.42266809287402174</c:v>
                </c:pt>
                <c:pt idx="273">
                  <c:v>0.4120309127526805</c:v>
                </c:pt>
                <c:pt idx="274">
                  <c:v>0.40169781667973165</c:v>
                </c:pt>
                <c:pt idx="275">
                  <c:v>0.39165909541132082</c:v>
                </c:pt>
                <c:pt idx="276">
                  <c:v>0.38190538118598716</c:v>
                </c:pt>
                <c:pt idx="277">
                  <c:v>0.37242763465332723</c:v>
                </c:pt>
                <c:pt idx="278">
                  <c:v>0.36321713234126352</c:v>
                </c:pt>
                <c:pt idx="279">
                  <c:v>0.35426545463828019</c:v>
                </c:pt>
                <c:pt idx="280">
                  <c:v>0.3455644742680854</c:v>
                </c:pt>
                <c:pt idx="281">
                  <c:v>0.33710634523519417</c:v>
                </c:pt>
                <c:pt idx="282">
                  <c:v>0.32888349222091934</c:v>
                </c:pt>
                <c:pt idx="283">
                  <c:v>0.32088860041019907</c:v>
                </c:pt>
                <c:pt idx="284">
                  <c:v>0.31311460573058775</c:v>
                </c:pt>
                <c:pt idx="285">
                  <c:v>0.30555468548558745</c:v>
                </c:pt>
                <c:pt idx="286">
                  <c:v>0.29820224936531853</c:v>
                </c:pt>
                <c:pt idx="287">
                  <c:v>0.29105093081829359</c:v>
                </c:pt>
                <c:pt idx="288">
                  <c:v>0.2840945787688065</c:v>
                </c:pt>
                <c:pt idx="289">
                  <c:v>0.27732724966514133</c:v>
                </c:pt>
                <c:pt idx="290">
                  <c:v>0.27074319984448403</c:v>
                </c:pt>
                <c:pt idx="291">
                  <c:v>0.26433687820105362</c:v>
                </c:pt>
                <c:pt idx="292">
                  <c:v>0.25810291914457578</c:v>
                </c:pt>
                <c:pt idx="293">
                  <c:v>0.25203613583680529</c:v>
                </c:pt>
                <c:pt idx="294">
                  <c:v>0.24613151369435121</c:v>
                </c:pt>
                <c:pt idx="295">
                  <c:v>0.24038420414658676</c:v>
                </c:pt>
                <c:pt idx="296">
                  <c:v>0.23478951863792619</c:v>
                </c:pt>
                <c:pt idx="297">
                  <c:v>0.22934292286422847</c:v>
                </c:pt>
                <c:pt idx="298">
                  <c:v>0.22404003123354257</c:v>
                </c:pt>
                <c:pt idx="299">
                  <c:v>0.21887660154184477</c:v>
                </c:pt>
                <c:pt idx="300">
                  <c:v>0.21384852985482813</c:v>
                </c:pt>
                <c:pt idx="301">
                  <c:v>0.20895184558720445</c:v>
                </c:pt>
                <c:pt idx="302">
                  <c:v>0.20418270677134928</c:v>
                </c:pt>
                <c:pt idx="303">
                  <c:v>0.19953739550748364</c:v>
                </c:pt>
                <c:pt idx="304">
                  <c:v>0.19501231358792673</c:v>
                </c:pt>
                <c:pt idx="305">
                  <c:v>0.19060397828827816</c:v>
                </c:pt>
                <c:pt idx="306">
                  <c:v>0.18630901831870464</c:v>
                </c:pt>
                <c:pt idx="307">
                  <c:v>0.18212416992879674</c:v>
                </c:pt>
                <c:pt idx="308">
                  <c:v>0.17804627315974975</c:v>
                </c:pt>
                <c:pt idx="309">
                  <c:v>0.17407226823789129</c:v>
                </c:pt>
                <c:pt idx="310">
                  <c:v>0.17019919210383452</c:v>
                </c:pt>
                <c:pt idx="311">
                  <c:v>0.16642417507178631</c:v>
                </c:pt>
                <c:pt idx="312">
                  <c:v>0.16274443761376992</c:v>
                </c:pt>
                <c:pt idx="313">
                  <c:v>0.15915728726375059</c:v>
                </c:pt>
                <c:pt idx="314">
                  <c:v>0.15566011563686374</c:v>
                </c:pt>
                <c:pt idx="315">
                  <c:v>0.15225039555915135</c:v>
                </c:pt>
                <c:pt idx="316">
                  <c:v>0.14892567830340669</c:v>
                </c:pt>
                <c:pt idx="317">
                  <c:v>0.14568359092691643</c:v>
                </c:pt>
                <c:pt idx="318">
                  <c:v>0.14252183370706278</c:v>
                </c:pt>
                <c:pt idx="319">
                  <c:v>0.13943817767092465</c:v>
                </c:pt>
                <c:pt idx="320">
                  <c:v>0.13643046221517358</c:v>
                </c:pt>
                <c:pt idx="321">
                  <c:v>0.13349659281272014</c:v>
                </c:pt>
                <c:pt idx="322">
                  <c:v>0.13063453880271209</c:v>
                </c:pt>
                <c:pt idx="323">
                  <c:v>0.12784233126062894</c:v>
                </c:pt>
                <c:pt idx="324">
                  <c:v>0.12511806094535316</c:v>
                </c:pt>
                <c:pt idx="325">
                  <c:v>0.12245987632022666</c:v>
                </c:pt>
                <c:pt idx="326">
                  <c:v>0.11986598164522751</c:v>
                </c:pt>
                <c:pt idx="327">
                  <c:v>0.11733463513751745</c:v>
                </c:pt>
                <c:pt idx="328">
                  <c:v>0.1148641471977266</c:v>
                </c:pt>
                <c:pt idx="329">
                  <c:v>0.11245287869944852</c:v>
                </c:pt>
                <c:pt idx="330">
                  <c:v>0.11009923933952351</c:v>
                </c:pt>
                <c:pt idx="331">
                  <c:v>0.10780168604678599</c:v>
                </c:pt>
                <c:pt idx="332">
                  <c:v>0.10555872144704784</c:v>
                </c:pt>
                <c:pt idx="333">
                  <c:v>0.10336889238217961</c:v>
                </c:pt>
                <c:pt idx="334">
                  <c:v>0.10123078848123832</c:v>
                </c:pt>
                <c:pt idx="335">
                  <c:v>9.9143040781673797E-2</c:v>
                </c:pt>
                <c:pt idx="336">
                  <c:v>9.7104320398725366E-2</c:v>
                </c:pt>
                <c:pt idx="337">
                  <c:v>9.5113337241195875E-2</c:v>
                </c:pt>
                <c:pt idx="338">
                  <c:v>9.3168838771863827E-2</c:v>
                </c:pt>
                <c:pt idx="339">
                  <c:v>9.1269608810863434E-2</c:v>
                </c:pt>
                <c:pt idx="340">
                  <c:v>8.9414466380429811E-2</c:v>
                </c:pt>
                <c:pt idx="341">
                  <c:v>8.7602264589469875E-2</c:v>
                </c:pt>
                <c:pt idx="342">
                  <c:v>8.5831889556480648E-2</c:v>
                </c:pt>
                <c:pt idx="343">
                  <c:v>8.4102259369396526E-2</c:v>
                </c:pt>
                <c:pt idx="344">
                  <c:v>8.2412323081001299E-2</c:v>
                </c:pt>
                <c:pt idx="345">
                  <c:v>8.0761059738596111E-2</c:v>
                </c:pt>
                <c:pt idx="346">
                  <c:v>7.9147477446665698E-2</c:v>
                </c:pt>
                <c:pt idx="347">
                  <c:v>7.7570612461333829E-2</c:v>
                </c:pt>
                <c:pt idx="348">
                  <c:v>7.60295283154475E-2</c:v>
                </c:pt>
                <c:pt idx="349">
                  <c:v>7.4523314973173715E-2</c:v>
                </c:pt>
                <c:pt idx="350">
                  <c:v>7.3051088013036822E-2</c:v>
                </c:pt>
                <c:pt idx="351">
                  <c:v>7.1611987838365532E-2</c:v>
                </c:pt>
                <c:pt idx="352">
                  <c:v>7.0205178914159463E-2</c:v>
                </c:pt>
                <c:pt idx="353">
                  <c:v>6.8829849029422255E-2</c:v>
                </c:pt>
                <c:pt idx="354">
                  <c:v>6.7485208584046275E-2</c:v>
                </c:pt>
                <c:pt idx="355">
                  <c:v>6.6170489899368204E-2</c:v>
                </c:pt>
                <c:pt idx="356">
                  <c:v>6.4884946551548625E-2</c:v>
                </c:pt>
                <c:pt idx="357">
                  <c:v>6.3627852726962295E-2</c:v>
                </c:pt>
                <c:pt idx="358">
                  <c:v>6.2398502598815173E-2</c:v>
                </c:pt>
                <c:pt idx="359">
                  <c:v>6.1196209724235215E-2</c:v>
                </c:pt>
                <c:pt idx="360">
                  <c:v>6.0020306461112428E-2</c:v>
                </c:pt>
                <c:pt idx="361">
                  <c:v>5.8870143403990736E-2</c:v>
                </c:pt>
                <c:pt idx="362">
                  <c:v>5.7745088838341035E-2</c:v>
                </c:pt>
                <c:pt idx="363">
                  <c:v>5.6644528212569656E-2</c:v>
                </c:pt>
                <c:pt idx="364">
                  <c:v>5.5567863627141147E-2</c:v>
                </c:pt>
                <c:pt idx="365">
                  <c:v>5.4514513340217195E-2</c:v>
                </c:pt>
                <c:pt idx="366">
                  <c:v>5.3483911289236269E-2</c:v>
                </c:pt>
                <c:pt idx="367">
                  <c:v>5.247550662787985E-2</c:v>
                </c:pt>
                <c:pt idx="368">
                  <c:v>5.1488763277891605E-2</c:v>
                </c:pt>
                <c:pt idx="369">
                  <c:v>5.0523159495235864E-2</c:v>
                </c:pt>
                <c:pt idx="370">
                  <c:v>4.9578187450100959E-2</c:v>
                </c:pt>
                <c:pt idx="371">
                  <c:v>4.8653352820270779E-2</c:v>
                </c:pt>
                <c:pt idx="372">
                  <c:v>4.7748174397405779E-2</c:v>
                </c:pt>
                <c:pt idx="373">
                  <c:v>4.6862183705791816E-2</c:v>
                </c:pt>
                <c:pt idx="374">
                  <c:v>4.5994924633130416E-2</c:v>
                </c:pt>
                <c:pt idx="375">
                  <c:v>4.5145953072961223E-2</c:v>
                </c:pt>
                <c:pt idx="376">
                  <c:v>4.4314836578320214E-2</c:v>
                </c:pt>
                <c:pt idx="377">
                  <c:v>4.3501154026254395E-2</c:v>
                </c:pt>
                <c:pt idx="378">
                  <c:v>4.2704495292824572E-2</c:v>
                </c:pt>
                <c:pt idx="379">
                  <c:v>4.1924460938243396E-2</c:v>
                </c:pt>
                <c:pt idx="380">
                  <c:v>4.1160661901807477E-2</c:v>
                </c:pt>
                <c:pt idx="381">
                  <c:v>4.0412719206294877E-2</c:v>
                </c:pt>
                <c:pt idx="382">
                  <c:v>3.968026367151159E-2</c:v>
                </c:pt>
                <c:pt idx="383">
                  <c:v>3.8962935636680802E-2</c:v>
                </c:pt>
                <c:pt idx="384">
                  <c:v>3.8260384691381447E-2</c:v>
                </c:pt>
                <c:pt idx="385">
                  <c:v>3.7572269414751065E-2</c:v>
                </c:pt>
                <c:pt idx="386">
                  <c:v>3.6898257122679801E-2</c:v>
                </c:pt>
                <c:pt idx="387">
                  <c:v>3.6238023622731118E-2</c:v>
                </c:pt>
                <c:pt idx="388">
                  <c:v>3.5591252976534302E-2</c:v>
                </c:pt>
                <c:pt idx="389">
                  <c:v>3.4957637269403291E-2</c:v>
                </c:pt>
                <c:pt idx="390">
                  <c:v>3.4336876386944451E-2</c:v>
                </c:pt>
                <c:pt idx="391">
                  <c:v>3.37286777984247E-2</c:v>
                </c:pt>
                <c:pt idx="392">
                  <c:v>3.3132756346678997E-2</c:v>
                </c:pt>
                <c:pt idx="393">
                  <c:v>3.2548834044344589E-2</c:v>
                </c:pt>
                <c:pt idx="394">
                  <c:v>3.1976639876215955E-2</c:v>
                </c:pt>
                <c:pt idx="395">
                  <c:v>3.1415909607522441E-2</c:v>
                </c:pt>
                <c:pt idx="396">
                  <c:v>3.0866385597936707E-2</c:v>
                </c:pt>
                <c:pt idx="397">
                  <c:v>3.0327816621129565E-2</c:v>
                </c:pt>
                <c:pt idx="398">
                  <c:v>2.9799957689692166E-2</c:v>
                </c:pt>
                <c:pt idx="399">
                  <c:v>2.9282569885253761E-2</c:v>
                </c:pt>
                <c:pt idx="400">
                  <c:v>2.8775420193628276E-2</c:v>
                </c:pt>
                <c:pt idx="401">
                  <c:v>2.8278281344829147E-2</c:v>
                </c:pt>
                <c:pt idx="402">
                  <c:v>2.7790931657797276E-2</c:v>
                </c:pt>
                <c:pt idx="403">
                  <c:v>2.7313154889692284E-2</c:v>
                </c:pt>
                <c:pt idx="404">
                  <c:v>2.684474008960213E-2</c:v>
                </c:pt>
                <c:pt idx="405">
                  <c:v>2.6385481456531509E-2</c:v>
                </c:pt>
                <c:pt idx="406">
                  <c:v>2.5935178201533706E-2</c:v>
                </c:pt>
                <c:pt idx="407">
                  <c:v>2.5493634413855649E-2</c:v>
                </c:pt>
                <c:pt idx="408">
                  <c:v>2.5060658930969856E-2</c:v>
                </c:pt>
                <c:pt idx="409">
                  <c:v>2.4636065212371543E-2</c:v>
                </c:pt>
                <c:pt idx="410">
                  <c:v>2.4219671217023061E-2</c:v>
                </c:pt>
                <c:pt idx="411">
                  <c:v>2.3811299284332094E-2</c:v>
                </c:pt>
                <c:pt idx="412">
                  <c:v>2.3410776018553184E-2</c:v>
                </c:pt>
                <c:pt idx="413">
                  <c:v>2.3017932176506758E-2</c:v>
                </c:pt>
                <c:pt idx="414">
                  <c:v>2.2632602558512606E-2</c:v>
                </c:pt>
                <c:pt idx="415">
                  <c:v>2.2254625902438409E-2</c:v>
                </c:pt>
                <c:pt idx="416">
                  <c:v>2.1883844780767527E-2</c:v>
                </c:pt>
                <c:pt idx="417">
                  <c:v>2.1520105500592836E-2</c:v>
                </c:pt>
                <c:pt idx="418">
                  <c:v>2.1163258006447052E-2</c:v>
                </c:pt>
                <c:pt idx="419">
                  <c:v>2.0813155785882522E-2</c:v>
                </c:pt>
                <c:pt idx="420">
                  <c:v>2.0469655777716578E-2</c:v>
                </c:pt>
                <c:pt idx="421">
                  <c:v>2.0132618282861125E-2</c:v>
                </c:pt>
                <c:pt idx="422">
                  <c:v>1.9801906877657954E-2</c:v>
                </c:pt>
                <c:pt idx="423">
                  <c:v>1.9477388329643675E-2</c:v>
                </c:pt>
                <c:pt idx="424">
                  <c:v>1.9158932515670676E-2</c:v>
                </c:pt>
                <c:pt idx="425">
                  <c:v>1.8846412342313219E-2</c:v>
                </c:pt>
                <c:pt idx="426">
                  <c:v>1.8539703668489348E-2</c:v>
                </c:pt>
                <c:pt idx="427">
                  <c:v>1.8238685230232442E-2</c:v>
                </c:pt>
                <c:pt idx="428">
                  <c:v>1.7943238567547707E-2</c:v>
                </c:pt>
                <c:pt idx="429">
                  <c:v>1.7653247953291085E-2</c:v>
                </c:pt>
                <c:pt idx="430">
                  <c:v>1.7368600324010549E-2</c:v>
                </c:pt>
                <c:pt idx="431">
                  <c:v>1.7089185212690913E-2</c:v>
                </c:pt>
                <c:pt idx="432">
                  <c:v>1.6814894683345884E-2</c:v>
                </c:pt>
                <c:pt idx="433">
                  <c:v>1.6545623267402332E-2</c:v>
                </c:pt>
                <c:pt idx="434">
                  <c:v>1.6281267901823916E-2</c:v>
                </c:pt>
                <c:pt idx="435">
                  <c:v>1.6021727868922586E-2</c:v>
                </c:pt>
                <c:pt idx="436">
                  <c:v>1.5766904737808299E-2</c:v>
                </c:pt>
                <c:pt idx="437">
                  <c:v>1.5516702307428727E-2</c:v>
                </c:pt>
                <c:pt idx="438">
                  <c:v>1.5271026551152435E-2</c:v>
                </c:pt>
                <c:pt idx="439">
                  <c:v>1.5029785562850175E-2</c:v>
                </c:pt>
                <c:pt idx="440">
                  <c:v>1.4792889504430784E-2</c:v>
                </c:pt>
                <c:pt idx="441">
                  <c:v>1.4560250554789043E-2</c:v>
                </c:pt>
                <c:pt idx="442">
                  <c:v>1.433178286012469E-2</c:v>
                </c:pt>
                <c:pt idx="443">
                  <c:v>1.4107402485592639E-2</c:v>
                </c:pt>
                <c:pt idx="444">
                  <c:v>1.3887027368245958E-2</c:v>
                </c:pt>
                <c:pt idx="445">
                  <c:v>1.3670577271234228E-2</c:v>
                </c:pt>
                <c:pt idx="446">
                  <c:v>1.3457973739221162E-2</c:v>
                </c:pt>
                <c:pt idx="447">
                  <c:v>1.3249140054986343E-2</c:v>
                </c:pt>
                <c:pt idx="448">
                  <c:v>1.3044001197177203E-2</c:v>
                </c:pt>
                <c:pt idx="449">
                  <c:v>1.2842483799178192E-2</c:v>
                </c:pt>
                <c:pt idx="450">
                  <c:v>1.264451610906535E-2</c:v>
                </c:pt>
                <c:pt idx="451">
                  <c:v>1.2450027950615214E-2</c:v>
                </c:pt>
                <c:pt idx="452">
                  <c:v>1.2258950685338228E-2</c:v>
                </c:pt>
                <c:pt idx="453">
                  <c:v>1.2071217175507376E-2</c:v>
                </c:pt>
                <c:pt idx="454">
                  <c:v>1.1886761748154052E-2</c:v>
                </c:pt>
                <c:pt idx="455">
                  <c:v>1.1705520160003671E-2</c:v>
                </c:pt>
                <c:pt idx="456">
                  <c:v>1.1527429563324644E-2</c:v>
                </c:pt>
                <c:pt idx="457">
                  <c:v>1.1352428472664933E-2</c:v>
                </c:pt>
                <c:pt idx="458">
                  <c:v>1.118045673245128E-2</c:v>
                </c:pt>
                <c:pt idx="459">
                  <c:v>1.1011455485426985E-2</c:v>
                </c:pt>
                <c:pt idx="460">
                  <c:v>1.084536714190471E-2</c:v>
                </c:pt>
                <c:pt idx="461">
                  <c:v>1.0682135349811639E-2</c:v>
                </c:pt>
                <c:pt idx="462">
                  <c:v>1.0521704965504898E-2</c:v>
                </c:pt>
                <c:pt idx="463">
                  <c:v>1.0364022025335828E-2</c:v>
                </c:pt>
                <c:pt idx="464">
                  <c:v>1.0209033717942365E-2</c:v>
                </c:pt>
                <c:pt idx="465">
                  <c:v>1.0056688357249419E-2</c:v>
                </c:pt>
                <c:pt idx="466">
                  <c:v>9.9069353561575934E-3</c:v>
                </c:pt>
                <c:pt idx="467">
                  <c:v>9.759725200901459E-3</c:v>
                </c:pt>
                <c:pt idx="468">
                  <c:v>9.6150094260587481E-3</c:v>
                </c:pt>
                <c:pt idx="469">
                  <c:v>9.4727405901928637E-3</c:v>
                </c:pt>
                <c:pt idx="470">
                  <c:v>9.3328722521111383E-3</c:v>
                </c:pt>
                <c:pt idx="471">
                  <c:v>9.1953589477221688E-3</c:v>
                </c:pt>
                <c:pt idx="472">
                  <c:v>9.0601561674758437E-3</c:v>
                </c:pt>
                <c:pt idx="473">
                  <c:v>8.9272203343701857E-3</c:v>
                </c:pt>
                <c:pt idx="474">
                  <c:v>8.7965087825096714E-3</c:v>
                </c:pt>
                <c:pt idx="475">
                  <c:v>8.667979736200055E-3</c:v>
                </c:pt>
                <c:pt idx="476">
                  <c:v>8.5415922895651815E-3</c:v>
                </c:pt>
                <c:pt idx="477">
                  <c:v>8.417306386671727E-3</c:v>
                </c:pt>
                <c:pt idx="478">
                  <c:v>8.2950828021482025E-3</c:v>
                </c:pt>
                <c:pt idx="479">
                  <c:v>8.1748831222848723E-3</c:v>
                </c:pt>
                <c:pt idx="480">
                  <c:v>8.0566697266017794E-3</c:v>
                </c:pt>
                <c:pt idx="481">
                  <c:v>7.9404057698722677E-3</c:v>
                </c:pt>
                <c:pt idx="482">
                  <c:v>7.8260551645899235E-3</c:v>
                </c:pt>
                <c:pt idx="483">
                  <c:v>7.7135825638670131E-3</c:v>
                </c:pt>
                <c:pt idx="484">
                  <c:v>7.602953344753023E-3</c:v>
                </c:pt>
                <c:pt idx="485">
                  <c:v>7.4941335919621365E-3</c:v>
                </c:pt>
                <c:pt idx="486">
                  <c:v>7.3870900819987704E-3</c:v>
                </c:pt>
                <c:pt idx="487">
                  <c:v>7.2817902676706901E-3</c:v>
                </c:pt>
                <c:pt idx="488">
                  <c:v>7.1782022629794566E-3</c:v>
                </c:pt>
                <c:pt idx="489">
                  <c:v>7.076294828378289E-3</c:v>
                </c:pt>
                <c:pt idx="490">
                  <c:v>6.9760373563876685E-3</c:v>
                </c:pt>
                <c:pt idx="491">
                  <c:v>6.8773998575592981E-3</c:v>
                </c:pt>
                <c:pt idx="492">
                  <c:v>6.7803529467793154E-3</c:v>
                </c:pt>
                <c:pt idx="493">
                  <c:v>6.6848678299019047E-3</c:v>
                </c:pt>
                <c:pt idx="494">
                  <c:v>6.5909162907046587E-3</c:v>
                </c:pt>
                <c:pt idx="495">
                  <c:v>6.4984706781573524E-3</c:v>
                </c:pt>
                <c:pt idx="496">
                  <c:v>6.4075038939959772E-3</c:v>
                </c:pt>
                <c:pt idx="497">
                  <c:v>6.3179893805941391E-3</c:v>
                </c:pt>
                <c:pt idx="498">
                  <c:v>6.2299011091240886E-3</c:v>
                </c:pt>
                <c:pt idx="499">
                  <c:v>6.143213567999975E-3</c:v>
                </c:pt>
                <c:pt idx="500">
                  <c:v>6.0579017515959644E-3</c:v>
                </c:pt>
                <c:pt idx="501">
                  <c:v>5.9739411492322619E-3</c:v>
                </c:pt>
                <c:pt idx="502">
                  <c:v>5.8913077344220745E-3</c:v>
                </c:pt>
                <c:pt idx="503">
                  <c:v>5.8099779543728481E-3</c:v>
                </c:pt>
                <c:pt idx="504">
                  <c:v>5.7299287197353456E-3</c:v>
                </c:pt>
                <c:pt idx="505">
                  <c:v>5.6511373945941287E-3</c:v>
                </c:pt>
                <c:pt idx="506">
                  <c:v>5.5735817866934198E-3</c:v>
                </c:pt>
                <c:pt idx="507">
                  <c:v>5.4972401378922727E-3</c:v>
                </c:pt>
                <c:pt idx="508">
                  <c:v>5.4220911148432733E-3</c:v>
                </c:pt>
                <c:pt idx="509">
                  <c:v>5.348113799889101E-3</c:v>
                </c:pt>
                <c:pt idx="510">
                  <c:v>5.2752876821714773E-3</c:v>
                </c:pt>
                <c:pt idx="511">
                  <c:v>5.2035926489470826E-3</c:v>
                </c:pt>
                <c:pt idx="512">
                  <c:v>5.1330089771053139E-3</c:v>
                </c:pt>
                <c:pt idx="513">
                  <c:v>5.0635173248827336E-3</c:v>
                </c:pt>
                <c:pt idx="514">
                  <c:v>4.9950987237693308E-3</c:v>
                </c:pt>
                <c:pt idx="515">
                  <c:v>4.9277345706017937E-3</c:v>
                </c:pt>
                <c:pt idx="516">
                  <c:v>4.8614066198390876E-3</c:v>
                </c:pt>
                <c:pt idx="517">
                  <c:v>4.7960969760158243E-3</c:v>
                </c:pt>
                <c:pt idx="518">
                  <c:v>4.7317880863689933E-3</c:v>
                </c:pt>
                <c:pt idx="519">
                  <c:v>4.6684627336337509E-3</c:v>
                </c:pt>
                <c:pt idx="520">
                  <c:v>4.6061040290040619E-3</c:v>
                </c:pt>
                <c:pt idx="521">
                  <c:v>4.5446954052541389E-3</c:v>
                </c:pt>
                <c:pt idx="522">
                  <c:v>4.4842206100166992E-3</c:v>
                </c:pt>
                <c:pt idx="523">
                  <c:v>4.4246636992141533E-3</c:v>
                </c:pt>
                <c:pt idx="524">
                  <c:v>4.3660090306390171E-3</c:v>
                </c:pt>
                <c:pt idx="525">
                  <c:v>4.3082412576798245E-3</c:v>
                </c:pt>
                <c:pt idx="526">
                  <c:v>4.2513453231890009E-3</c:v>
                </c:pt>
                <c:pt idx="527">
                  <c:v>4.1953064534892412E-3</c:v>
                </c:pt>
                <c:pt idx="528">
                  <c:v>4.140110152514977E-3</c:v>
                </c:pt>
                <c:pt idx="529">
                  <c:v>4.0857421960856779E-3</c:v>
                </c:pt>
                <c:pt idx="530">
                  <c:v>4.0321886263077322E-3</c:v>
                </c:pt>
                <c:pt idx="531">
                  <c:v>3.9794357461018495E-3</c:v>
                </c:pt>
                <c:pt idx="532">
                  <c:v>3.9274701138528765E-3</c:v>
                </c:pt>
                <c:pt idx="533">
                  <c:v>3.8762785381791119E-3</c:v>
                </c:pt>
                <c:pt idx="534">
                  <c:v>3.8258480728182299E-3</c:v>
                </c:pt>
                <c:pt idx="535">
                  <c:v>3.7761660116269629E-3</c:v>
                </c:pt>
                <c:pt idx="536">
                  <c:v>3.7272198836918635E-3</c:v>
                </c:pt>
                <c:pt idx="537">
                  <c:v>3.6789974485484395E-3</c:v>
                </c:pt>
                <c:pt idx="538">
                  <c:v>3.63148669150608E-3</c:v>
                </c:pt>
                <c:pt idx="539">
                  <c:v>3.5846758190762407E-3</c:v>
                </c:pt>
                <c:pt idx="540">
                  <c:v>3.5385532545014068E-3</c:v>
                </c:pt>
                <c:pt idx="541">
                  <c:v>3.4931076333824694E-3</c:v>
                </c:pt>
                <c:pt idx="542">
                  <c:v>3.4483277994021276E-3</c:v>
                </c:pt>
                <c:pt idx="543">
                  <c:v>3.4042028001420705E-3</c:v>
                </c:pt>
                <c:pt idx="544">
                  <c:v>3.3607218829917016E-3</c:v>
                </c:pt>
                <c:pt idx="545">
                  <c:v>3.317874491146241E-3</c:v>
                </c:pt>
                <c:pt idx="546">
                  <c:v>3.2756502596920888E-3</c:v>
                </c:pt>
                <c:pt idx="547">
                  <c:v>3.234039011777416E-3</c:v>
                </c:pt>
                <c:pt idx="548">
                  <c:v>3.1930307548659396E-3</c:v>
                </c:pt>
                <c:pt idx="549">
                  <c:v>3.1526156770719633E-3</c:v>
                </c:pt>
                <c:pt idx="550">
                  <c:v>3.1127841435747545E-3</c:v>
                </c:pt>
                <c:pt idx="551">
                  <c:v>3.0735266931104059E-3</c:v>
                </c:pt>
                <c:pt idx="552">
                  <c:v>3.0348340345393958E-3</c:v>
                </c:pt>
                <c:pt idx="553">
                  <c:v>2.9966970434880304E-3</c:v>
                </c:pt>
                <c:pt idx="554">
                  <c:v>2.9591067590620957E-3</c:v>
                </c:pt>
                <c:pt idx="555">
                  <c:v>2.9220543806310227E-3</c:v>
                </c:pt>
                <c:pt idx="556">
                  <c:v>2.8855312646809232E-3</c:v>
                </c:pt>
                <c:pt idx="557">
                  <c:v>2.8495289217349159E-3</c:v>
                </c:pt>
                <c:pt idx="558">
                  <c:v>2.8140390133391691E-3</c:v>
                </c:pt>
                <c:pt idx="559">
                  <c:v>2.7790533491131703E-3</c:v>
                </c:pt>
                <c:pt idx="560">
                  <c:v>2.7445638838627107E-3</c:v>
                </c:pt>
                <c:pt idx="561">
                  <c:v>2.7105627147541661E-3</c:v>
                </c:pt>
                <c:pt idx="562">
                  <c:v>2.6770420785486668E-3</c:v>
                </c:pt>
                <c:pt idx="563">
                  <c:v>2.6439943488947631E-3</c:v>
                </c:pt>
                <c:pt idx="564">
                  <c:v>2.6114120336782737E-3</c:v>
                </c:pt>
                <c:pt idx="565">
                  <c:v>2.5792877724279979E-3</c:v>
                </c:pt>
                <c:pt idx="566">
                  <c:v>2.5476143337760148E-3</c:v>
                </c:pt>
                <c:pt idx="567">
                  <c:v>2.5163846129713507E-3</c:v>
                </c:pt>
                <c:pt idx="568">
                  <c:v>2.4855916294457573E-3</c:v>
                </c:pt>
                <c:pt idx="569">
                  <c:v>2.4552285244304741E-3</c:v>
                </c:pt>
                <c:pt idx="570">
                  <c:v>2.4252885586227772E-3</c:v>
                </c:pt>
                <c:pt idx="571">
                  <c:v>2.3957651099012147E-3</c:v>
                </c:pt>
                <c:pt idx="572">
                  <c:v>2.3666516710884166E-3</c:v>
                </c:pt>
                <c:pt idx="573">
                  <c:v>2.3379418477604184E-3</c:v>
                </c:pt>
                <c:pt idx="574">
                  <c:v>2.3096293561014392E-3</c:v>
                </c:pt>
                <c:pt idx="575">
                  <c:v>2.2817080208031157E-3</c:v>
                </c:pt>
                <c:pt idx="576">
                  <c:v>2.2541717730071736E-3</c:v>
                </c:pt>
                <c:pt idx="577">
                  <c:v>2.2270146482905743E-3</c:v>
                </c:pt>
                <c:pt idx="578">
                  <c:v>2.2002307846921967E-3</c:v>
                </c:pt>
                <c:pt idx="579">
                  <c:v>2.1738144207801135E-3</c:v>
                </c:pt>
                <c:pt idx="580">
                  <c:v>2.1477598937585697E-3</c:v>
                </c:pt>
                <c:pt idx="581">
                  <c:v>2.1220616376137758E-3</c:v>
                </c:pt>
                <c:pt idx="582">
                  <c:v>2.0967141812976626E-3</c:v>
                </c:pt>
                <c:pt idx="583">
                  <c:v>2.071712146948743E-3</c:v>
                </c:pt>
                <c:pt idx="584">
                  <c:v>2.047050248149274E-3</c:v>
                </c:pt>
                <c:pt idx="585">
                  <c:v>2.0227232882179202E-3</c:v>
                </c:pt>
                <c:pt idx="586">
                  <c:v>1.9987261585371163E-3</c:v>
                </c:pt>
                <c:pt idx="587">
                  <c:v>1.9750538369143946E-3</c:v>
                </c:pt>
                <c:pt idx="588">
                  <c:v>1.9517013859769062E-3</c:v>
                </c:pt>
                <c:pt idx="589">
                  <c:v>1.9286639515984285E-3</c:v>
                </c:pt>
                <c:pt idx="590">
                  <c:v>1.9059367613581298E-3</c:v>
                </c:pt>
                <c:pt idx="591">
                  <c:v>1.8835151230304186E-3</c:v>
                </c:pt>
                <c:pt idx="592">
                  <c:v>1.861394423105178E-3</c:v>
                </c:pt>
                <c:pt idx="593">
                  <c:v>1.83957012533774E-3</c:v>
                </c:pt>
                <c:pt idx="594">
                  <c:v>1.8180377693279486E-3</c:v>
                </c:pt>
                <c:pt idx="595">
                  <c:v>1.7967929691276748E-3</c:v>
                </c:pt>
                <c:pt idx="596">
                  <c:v>1.7758314118761778E-3</c:v>
                </c:pt>
                <c:pt idx="597">
                  <c:v>1.7551488564627009E-3</c:v>
                </c:pt>
                <c:pt idx="598">
                  <c:v>1.7347411322157229E-3</c:v>
                </c:pt>
                <c:pt idx="599">
                  <c:v>1.7146041376182798E-3</c:v>
                </c:pt>
                <c:pt idx="600">
                  <c:v>1.6947338390488054E-3</c:v>
                </c:pt>
                <c:pt idx="601">
                  <c:v>1.6751262695469424E-3</c:v>
                </c:pt>
                <c:pt idx="602">
                  <c:v>1.6557775276037781E-3</c:v>
                </c:pt>
                <c:pt idx="603">
                  <c:v>1.636683775975996E-3</c:v>
                </c:pt>
                <c:pt idx="604">
                  <c:v>1.6178412405234233E-3</c:v>
                </c:pt>
                <c:pt idx="605">
                  <c:v>1.5992462090694724E-3</c:v>
                </c:pt>
                <c:pt idx="606">
                  <c:v>1.5808950302840031E-3</c:v>
                </c:pt>
                <c:pt idx="607">
                  <c:v>1.5627841125881101E-3</c:v>
                </c:pt>
                <c:pt idx="608">
                  <c:v>1.5449099230803842E-3</c:v>
                </c:pt>
                <c:pt idx="609">
                  <c:v>1.5272689864841819E-3</c:v>
                </c:pt>
                <c:pt idx="610">
                  <c:v>1.5098578841154717E-3</c:v>
                </c:pt>
                <c:pt idx="611">
                  <c:v>1.4926732528708069E-3</c:v>
                </c:pt>
                <c:pt idx="612">
                  <c:v>1.475711784235012E-3</c:v>
                </c:pt>
                <c:pt idx="613">
                  <c:v>1.4589702233081593E-3</c:v>
                </c:pt>
                <c:pt idx="614">
                  <c:v>1.4424453678514419E-3</c:v>
                </c:pt>
                <c:pt idx="615">
                  <c:v>1.4261340673515283E-3</c:v>
                </c:pt>
                <c:pt idx="616">
                  <c:v>1.4100332221030278E-3</c:v>
                </c:pt>
                <c:pt idx="617">
                  <c:v>1.3941397823086844E-3</c:v>
                </c:pt>
                <c:pt idx="618">
                  <c:v>1.3784507471969144E-3</c:v>
                </c:pt>
                <c:pt idx="619">
                  <c:v>1.36296316415635E-3</c:v>
                </c:pt>
                <c:pt idx="620">
                  <c:v>1.347674127887014E-3</c:v>
                </c:pt>
                <c:pt idx="621">
                  <c:v>1.3325807795677926E-3</c:v>
                </c:pt>
                <c:pt idx="622">
                  <c:v>1.3176803060398572E-3</c:v>
                </c:pt>
                <c:pt idx="623">
                  <c:v>1.3029699390057175E-3</c:v>
                </c:pt>
                <c:pt idx="624">
                  <c:v>1.2884469542435715E-3</c:v>
                </c:pt>
                <c:pt idx="625">
                  <c:v>1.2741086708366407E-3</c:v>
                </c:pt>
                <c:pt idx="626">
                  <c:v>1.2599524504171818E-3</c:v>
                </c:pt>
                <c:pt idx="627">
                  <c:v>1.2459756964248729E-3</c:v>
                </c:pt>
                <c:pt idx="628">
                  <c:v>1.2321758533792753E-3</c:v>
                </c:pt>
                <c:pt idx="629">
                  <c:v>1.2185504061660857E-3</c:v>
                </c:pt>
                <c:pt idx="630">
                  <c:v>1.2050968793368955E-3</c:v>
                </c:pt>
                <c:pt idx="631">
                  <c:v>1.1918128364221765E-3</c:v>
                </c:pt>
                <c:pt idx="632">
                  <c:v>1.1786958792572317E-3</c:v>
                </c:pt>
                <c:pt idx="633">
                  <c:v>1.1657436473208353E-3</c:v>
                </c:pt>
                <c:pt idx="634">
                  <c:v>1.152953817086315E-3</c:v>
                </c:pt>
                <c:pt idx="635">
                  <c:v>1.1403241013848103E-3</c:v>
                </c:pt>
                <c:pt idx="636">
                  <c:v>1.1278522487804771E-3</c:v>
                </c:pt>
                <c:pt idx="637">
                  <c:v>1.1155360429573769E-3</c:v>
                </c:pt>
                <c:pt idx="638">
                  <c:v>1.1033733021178285E-3</c:v>
                </c:pt>
                <c:pt idx="639">
                  <c:v>1.0913618783919871E-3</c:v>
                </c:pt>
                <c:pt idx="640">
                  <c:v>1.0794996572584151E-3</c:v>
                </c:pt>
                <c:pt idx="641">
                  <c:v>1.0677845569754413E-3</c:v>
                </c:pt>
                <c:pt idx="642">
                  <c:v>1.0562145280230723E-3</c:v>
                </c:pt>
                <c:pt idx="643">
                  <c:v>1.044787552555255E-3</c:v>
                </c:pt>
                <c:pt idx="644">
                  <c:v>1.0335016438622849E-3</c:v>
                </c:pt>
                <c:pt idx="645">
                  <c:v>1.0223548458431451E-3</c:v>
                </c:pt>
                <c:pt idx="646">
                  <c:v>1.0113452324875892E-3</c:v>
                </c:pt>
                <c:pt idx="647">
                  <c:v>1.0004709073677693E-3</c:v>
                </c:pt>
                <c:pt idx="648">
                  <c:v>9.8973000313921683E-4</c:v>
                </c:pt>
                <c:pt idx="649">
                  <c:v>9.7912068105099272E-4</c:v>
                </c:pt>
                <c:pt idx="650">
                  <c:v>9.6864113046482331E-4</c:v>
                </c:pt>
                <c:pt idx="651">
                  <c:v>9.5828956838304709E-4</c:v>
                </c:pt>
                <c:pt idx="652">
                  <c:v>9.4806423898519013E-4</c:v>
                </c:pt>
                <c:pt idx="653">
                  <c:v>9.3796341317300871E-4</c:v>
                </c:pt>
                <c:pt idx="654">
                  <c:v>9.2798538812382441E-4</c:v>
                </c:pt>
                <c:pt idx="655">
                  <c:v>9.181284868519929E-4</c:v>
                </c:pt>
                <c:pt idx="656">
                  <c:v>9.0839105777834465E-4</c:v>
                </c:pt>
                <c:pt idx="657">
                  <c:v>8.9877147430743841E-4</c:v>
                </c:pt>
                <c:pt idx="658">
                  <c:v>8.892681344124803E-4</c:v>
                </c:pt>
                <c:pt idx="659">
                  <c:v>8.7987946022775041E-4</c:v>
                </c:pt>
                <c:pt idx="660">
                  <c:v>8.7060389764839687E-4</c:v>
                </c:pt>
                <c:pt idx="661">
                  <c:v>8.6143991593744728E-4</c:v>
                </c:pt>
                <c:pt idx="662">
                  <c:v>8.5238600733990387E-4</c:v>
                </c:pt>
                <c:pt idx="663">
                  <c:v>8.4344068670377673E-4</c:v>
                </c:pt>
                <c:pt idx="664">
                  <c:v>8.3460249110792423E-4</c:v>
                </c:pt>
                <c:pt idx="665">
                  <c:v>8.2586997949657046E-4</c:v>
                </c:pt>
                <c:pt idx="666">
                  <c:v>8.1724173232036366E-4</c:v>
                </c:pt>
                <c:pt idx="667">
                  <c:v>8.0871635118385631E-4</c:v>
                </c:pt>
                <c:pt idx="668">
                  <c:v>8.0029245849927574E-4</c:v>
                </c:pt>
                <c:pt idx="669">
                  <c:v>7.9196869714647108E-4</c:v>
                </c:pt>
                <c:pt idx="670">
                  <c:v>7.8374373013890913E-4</c:v>
                </c:pt>
                <c:pt idx="671">
                  <c:v>7.7561624029561242E-4</c:v>
                </c:pt>
                <c:pt idx="672">
                  <c:v>7.6758492991891398E-4</c:v>
                </c:pt>
                <c:pt idx="673">
                  <c:v>7.5964852047792793E-4</c:v>
                </c:pt>
                <c:pt idx="674">
                  <c:v>7.5180575229761952E-4</c:v>
                </c:pt>
                <c:pt idx="675">
                  <c:v>7.4405538425336868E-4</c:v>
                </c:pt>
                <c:pt idx="676">
                  <c:v>7.3639619347092456E-4</c:v>
                </c:pt>
                <c:pt idx="677">
                  <c:v>7.2882697503164409E-4</c:v>
                </c:pt>
                <c:pt idx="678">
                  <c:v>7.2134654168291932E-4</c:v>
                </c:pt>
                <c:pt idx="679">
                  <c:v>7.1395372355368824E-4</c:v>
                </c:pt>
                <c:pt idx="680">
                  <c:v>7.0664736787493865E-4</c:v>
                </c:pt>
                <c:pt idx="681">
                  <c:v>6.9942633870510482E-4</c:v>
                </c:pt>
                <c:pt idx="682">
                  <c:v>6.9228951666027154E-4</c:v>
                </c:pt>
                <c:pt idx="683">
                  <c:v>6.8523579864908325E-4</c:v>
                </c:pt>
                <c:pt idx="684">
                  <c:v>6.7826409761228342E-4</c:v>
                </c:pt>
                <c:pt idx="685">
                  <c:v>6.713733422667841E-4</c:v>
                </c:pt>
                <c:pt idx="686">
                  <c:v>6.64562476854189E-4</c:v>
                </c:pt>
                <c:pt idx="687">
                  <c:v>6.578304608936816E-4</c:v>
                </c:pt>
                <c:pt idx="688">
                  <c:v>6.5117626893919855E-4</c:v>
                </c:pt>
                <c:pt idx="689">
                  <c:v>6.4459889034080642E-4</c:v>
                </c:pt>
                <c:pt idx="690">
                  <c:v>6.3809732901020494E-4</c:v>
                </c:pt>
                <c:pt idx="691">
                  <c:v>6.3167060319027906E-4</c:v>
                </c:pt>
                <c:pt idx="692">
                  <c:v>6.2531774522862026E-4</c:v>
                </c:pt>
                <c:pt idx="693">
                  <c:v>6.1903780135495203E-4</c:v>
                </c:pt>
                <c:pt idx="694">
                  <c:v>6.1282983146237579E-4</c:v>
                </c:pt>
                <c:pt idx="695">
                  <c:v>6.0669290889237622E-4</c:v>
                </c:pt>
                <c:pt idx="696">
                  <c:v>6.0062612022350795E-4</c:v>
                </c:pt>
                <c:pt idx="697">
                  <c:v>5.9462856506370377E-4</c:v>
                </c:pt>
                <c:pt idx="698">
                  <c:v>5.8869935584612582E-4</c:v>
                </c:pt>
                <c:pt idx="699">
                  <c:v>5.8283761762850943E-4</c:v>
                </c:pt>
                <c:pt idx="700">
                  <c:v>5.7704248789591935E-4</c:v>
                </c:pt>
                <c:pt idx="701">
                  <c:v>5.7131311636686726E-4</c:v>
                </c:pt>
                <c:pt idx="702">
                  <c:v>5.6564866480272337E-4</c:v>
                </c:pt>
                <c:pt idx="703">
                  <c:v>5.6004830682036171E-4</c:v>
                </c:pt>
                <c:pt idx="704">
                  <c:v>5.5451122770798131E-4</c:v>
                </c:pt>
                <c:pt idx="705">
                  <c:v>5.4903662424404386E-4</c:v>
                </c:pt>
                <c:pt idx="706">
                  <c:v>5.4362370451927107E-4</c:v>
                </c:pt>
                <c:pt idx="707">
                  <c:v>5.3827168776164733E-4</c:v>
                </c:pt>
                <c:pt idx="708">
                  <c:v>5.3297980416436893E-4</c:v>
                </c:pt>
                <c:pt idx="709">
                  <c:v>5.2774729471669025E-4</c:v>
                </c:pt>
                <c:pt idx="710">
                  <c:v>5.2257341103761402E-4</c:v>
                </c:pt>
                <c:pt idx="711">
                  <c:v>5.1745741521236745E-4</c:v>
                </c:pt>
                <c:pt idx="712">
                  <c:v>5.1239857963162445E-4</c:v>
                </c:pt>
                <c:pt idx="713">
                  <c:v>5.0739618683341551E-4</c:v>
                </c:pt>
                <c:pt idx="714">
                  <c:v>5.0244952934767851E-4</c:v>
                </c:pt>
                <c:pt idx="715">
                  <c:v>4.9755790954340601E-4</c:v>
                </c:pt>
                <c:pt idx="716">
                  <c:v>4.9272063947833876E-4</c:v>
                </c:pt>
                <c:pt idx="717">
                  <c:v>4.8793704075116029E-4</c:v>
                </c:pt>
                <c:pt idx="718">
                  <c:v>4.8320644435614728E-4</c:v>
                </c:pt>
                <c:pt idx="719">
                  <c:v>4.7852819054023413E-4</c:v>
                </c:pt>
                <c:pt idx="720">
                  <c:v>4.7390162866244441E-4</c:v>
                </c:pt>
                <c:pt idx="721">
                  <c:v>4.6932611705564962E-4</c:v>
                </c:pt>
                <c:pt idx="722">
                  <c:v>4.6480102289061213E-4</c:v>
                </c:pt>
                <c:pt idx="723">
                  <c:v>4.6032572204227323E-4</c:v>
                </c:pt>
                <c:pt idx="724">
                  <c:v>4.5589959895824282E-4</c:v>
                </c:pt>
                <c:pt idx="725">
                  <c:v>4.5152204652945649E-4</c:v>
                </c:pt>
                <c:pt idx="726">
                  <c:v>4.471924659629553E-4</c:v>
                </c:pt>
                <c:pt idx="727">
                  <c:v>4.4291026665675725E-4</c:v>
                </c:pt>
                <c:pt idx="728">
                  <c:v>4.3867486607677655E-4</c:v>
                </c:pt>
                <c:pt idx="729">
                  <c:v>4.3448568963576036E-4</c:v>
                </c:pt>
                <c:pt idx="730">
                  <c:v>4.3034217057420256E-4</c:v>
                </c:pt>
                <c:pt idx="731">
                  <c:v>4.2624374984320259E-4</c:v>
                </c:pt>
                <c:pt idx="732">
                  <c:v>4.2218987598923412E-4</c:v>
                </c:pt>
                <c:pt idx="733">
                  <c:v>4.181800050407896E-4</c:v>
                </c:pt>
                <c:pt idx="734">
                  <c:v>4.1421360039686664E-4</c:v>
                </c:pt>
                <c:pt idx="735">
                  <c:v>4.1029013271726741E-4</c:v>
                </c:pt>
                <c:pt idx="736">
                  <c:v>4.0640907981467445E-4</c:v>
                </c:pt>
                <c:pt idx="737">
                  <c:v>4.0256992654847496E-4</c:v>
                </c:pt>
                <c:pt idx="738">
                  <c:v>3.9877216472030292E-4</c:v>
                </c:pt>
                <c:pt idx="739">
                  <c:v>3.9501529297126685E-4</c:v>
                </c:pt>
                <c:pt idx="740">
                  <c:v>3.912988166808352E-4</c:v>
                </c:pt>
                <c:pt idx="741">
                  <c:v>3.8762224786735106E-4</c:v>
                </c:pt>
                <c:pt idx="742">
                  <c:v>3.8398510509014648E-4</c:v>
                </c:pt>
                <c:pt idx="743">
                  <c:v>3.8038691335322874E-4</c:v>
                </c:pt>
                <c:pt idx="744">
                  <c:v>3.7682720401051263E-4</c:v>
                </c:pt>
                <c:pt idx="745">
                  <c:v>3.7330551467256985E-4</c:v>
                </c:pt>
                <c:pt idx="746">
                  <c:v>3.6982138911487129E-4</c:v>
                </c:pt>
                <c:pt idx="747">
                  <c:v>3.6637437718749439E-4</c:v>
                </c:pt>
                <c:pt idx="748">
                  <c:v>3.6296403472627108E-4</c:v>
                </c:pt>
                <c:pt idx="749">
                  <c:v>3.5958992346535367E-4</c:v>
                </c:pt>
                <c:pt idx="750">
                  <c:v>3.5625161095116946E-4</c:v>
                </c:pt>
                <c:pt idx="751">
                  <c:v>3.5294867045774397E-4</c:v>
                </c:pt>
                <c:pt idx="752">
                  <c:v>3.4968068090336776E-4</c:v>
                </c:pt>
                <c:pt idx="753">
                  <c:v>3.4644722676858655E-4</c:v>
                </c:pt>
                <c:pt idx="754">
                  <c:v>3.4324789801548449E-4</c:v>
                </c:pt>
                <c:pt idx="755">
                  <c:v>3.4008229000824947E-4</c:v>
                </c:pt>
                <c:pt idx="756">
                  <c:v>3.3695000343498703E-4</c:v>
                </c:pt>
                <c:pt idx="757">
                  <c:v>3.3385064423077112E-4</c:v>
                </c:pt>
                <c:pt idx="758">
                  <c:v>3.3078382350190482E-4</c:v>
                </c:pt>
                <c:pt idx="759">
                  <c:v>3.2774915745137183E-4</c:v>
                </c:pt>
                <c:pt idx="760">
                  <c:v>3.2474626730545999E-4</c:v>
                </c:pt>
                <c:pt idx="761">
                  <c:v>3.2177477924153462E-4</c:v>
                </c:pt>
                <c:pt idx="762">
                  <c:v>3.1883432431694352E-4</c:v>
                </c:pt>
                <c:pt idx="763">
                  <c:v>3.1592453839903481E-4</c:v>
                </c:pt>
                <c:pt idx="764">
                  <c:v>3.1304506209626787E-4</c:v>
                </c:pt>
                <c:pt idx="765">
                  <c:v>3.1019554069039814E-4</c:v>
                </c:pt>
                <c:pt idx="766">
                  <c:v>3.0737562406972003E-4</c:v>
                </c:pt>
                <c:pt idx="767">
                  <c:v>3.0458496666334854E-4</c:v>
                </c:pt>
                <c:pt idx="768">
                  <c:v>3.0182322737652207E-4</c:v>
                </c:pt>
                <c:pt idx="769">
                  <c:v>2.9909006952690904E-4</c:v>
                </c:pt>
                <c:pt idx="770">
                  <c:v>2.9638516078190285E-4</c:v>
                </c:pt>
                <c:pt idx="771">
                  <c:v>2.937081730968873E-4</c:v>
                </c:pt>
                <c:pt idx="772">
                  <c:v>2.9105878265445618E-4</c:v>
                </c:pt>
                <c:pt idx="773">
                  <c:v>2.8843666980457225E-4</c:v>
                </c:pt>
                <c:pt idx="774">
                  <c:v>2.858415190056489E-4</c:v>
                </c:pt>
                <c:pt idx="775">
                  <c:v>2.8327301876653825E-4</c:v>
                </c:pt>
                <c:pt idx="776">
                  <c:v>2.8073086158941399E-4</c:v>
                </c:pt>
                <c:pt idx="777">
                  <c:v>2.7821474391352918E-4</c:v>
                </c:pt>
                <c:pt idx="778">
                  <c:v>2.7572436605983932E-4</c:v>
                </c:pt>
                <c:pt idx="779">
                  <c:v>2.7325943217647178E-4</c:v>
                </c:pt>
                <c:pt idx="780">
                  <c:v>2.7081965018503244E-4</c:v>
                </c:pt>
                <c:pt idx="781">
                  <c:v>2.6840473172773014E-4</c:v>
                </c:pt>
                <c:pt idx="782">
                  <c:v>2.6601439211531165E-4</c:v>
                </c:pt>
                <c:pt idx="783">
                  <c:v>2.6364835027578646E-4</c:v>
                </c:pt>
                <c:pt idx="784">
                  <c:v>2.6130632870393651E-4</c:v>
                </c:pt>
                <c:pt idx="785">
                  <c:v>2.5898805341159089E-4</c:v>
                </c:pt>
                <c:pt idx="786">
                  <c:v>2.5669325387865665E-4</c:v>
                </c:pt>
                <c:pt idx="787">
                  <c:v>2.5442166300489307E-4</c:v>
                </c:pt>
                <c:pt idx="788">
                  <c:v>2.5217301706241573E-4</c:v>
                </c:pt>
                <c:pt idx="789">
                  <c:v>2.4994705564891927E-4</c:v>
                </c:pt>
                <c:pt idx="790">
                  <c:v>2.4774352164160841E-4</c:v>
                </c:pt>
                <c:pt idx="791">
                  <c:v>2.4556216115182198E-4</c:v>
                </c:pt>
                <c:pt idx="792">
                  <c:v>2.4340272348034316E-4</c:v>
                </c:pt>
                <c:pt idx="793">
                  <c:v>2.4126496107338137E-4</c:v>
                </c:pt>
                <c:pt idx="794">
                  <c:v>2.3914862947921637E-4</c:v>
                </c:pt>
                <c:pt idx="795">
                  <c:v>2.3705348730549309E-4</c:v>
                </c:pt>
                <c:pt idx="796">
                  <c:v>2.3497929617715782E-4</c:v>
                </c:pt>
                <c:pt idx="797">
                  <c:v>2.3292582069502378E-4</c:v>
                </c:pt>
                <c:pt idx="798">
                  <c:v>2.3089282839495686E-4</c:v>
                </c:pt>
                <c:pt idx="799">
                  <c:v>2.2888008970767146E-4</c:v>
                </c:pt>
                <c:pt idx="800">
                  <c:v>2.2688737791912595E-4</c:v>
                </c:pt>
                <c:pt idx="801">
                  <c:v>2.2491446913150851E-4</c:v>
                </c:pt>
                <c:pt idx="802">
                  <c:v>2.2296114222480461E-4</c:v>
                </c:pt>
                <c:pt idx="803">
                  <c:v>2.2102717881893451E-4</c:v>
                </c:pt>
                <c:pt idx="804">
                  <c:v>2.1911236323645444E-4</c:v>
                </c:pt>
                <c:pt idx="805">
                  <c:v>2.1721648246580993E-4</c:v>
                </c:pt>
                <c:pt idx="806">
                  <c:v>2.1533932612513449E-4</c:v>
                </c:pt>
                <c:pt idx="807">
                  <c:v>2.1348068642658264E-4</c:v>
                </c:pt>
                <c:pt idx="808">
                  <c:v>2.1164035814119164E-4</c:v>
                </c:pt>
                <c:pt idx="809">
                  <c:v>2.0981813856426004E-4</c:v>
                </c:pt>
                <c:pt idx="810">
                  <c:v>2.0801382748123856E-4</c:v>
                </c:pt>
                <c:pt idx="811">
                  <c:v>2.0622722713412077E-4</c:v>
                </c:pt>
                <c:pt idx="812">
                  <c:v>2.0445814218833058E-4</c:v>
                </c:pt>
                <c:pt idx="813">
                  <c:v>2.0270637970009413E-4</c:v>
                </c:pt>
                <c:pt idx="814">
                  <c:v>2.0097174908429108E-4</c:v>
                </c:pt>
                <c:pt idx="815">
                  <c:v>1.9925406208277672E-4</c:v>
                </c:pt>
                <c:pt idx="816">
                  <c:v>1.975531327331682E-4</c:v>
                </c:pt>
                <c:pt idx="817">
                  <c:v>1.9586877733808591E-4</c:v>
                </c:pt>
                <c:pt idx="818">
                  <c:v>1.9420081443484479E-4</c:v>
                </c:pt>
                <c:pt idx="819">
                  <c:v>1.9254906476558721E-4</c:v>
                </c:pt>
                <c:pt idx="820">
                  <c:v>1.909133512478503E-4</c:v>
                </c:pt>
                <c:pt idx="821">
                  <c:v>1.8929349894556251E-4</c:v>
                </c:pt>
                <c:pt idx="822">
                  <c:v>1.8768933504046073E-4</c:v>
                </c:pt>
                <c:pt idx="823">
                  <c:v>1.8610068880392161E-4</c:v>
                </c:pt>
                <c:pt idx="824">
                  <c:v>1.8452739156920255E-4</c:v>
                </c:pt>
                <c:pt idx="825">
                  <c:v>1.8296927670408304E-4</c:v>
                </c:pt>
                <c:pt idx="826">
                  <c:v>1.8142617958390265E-4</c:v>
                </c:pt>
                <c:pt idx="827">
                  <c:v>1.7989793756498733E-4</c:v>
                </c:pt>
                <c:pt idx="828">
                  <c:v>1.7838438995846024E-4</c:v>
                </c:pt>
                <c:pt idx="829">
                  <c:v>1.7688537800442802E-4</c:v>
                </c:pt>
                <c:pt idx="830">
                  <c:v>1.754007448465406E-4</c:v>
                </c:pt>
                <c:pt idx="831">
                  <c:v>1.7393033550691485E-4</c:v>
                </c:pt>
                <c:pt idx="832">
                  <c:v>1.7247399686141899E-4</c:v>
                </c:pt>
                <c:pt idx="833">
                  <c:v>1.710315776153113E-4</c:v>
                </c:pt>
                <c:pt idx="834">
                  <c:v>1.6960292827922731E-4</c:v>
                </c:pt>
                <c:pt idx="835">
                  <c:v>1.6818790114551087E-4</c:v>
                </c:pt>
                <c:pt idx="836">
                  <c:v>1.6678635026488297E-4</c:v>
                </c:pt>
                <c:pt idx="837">
                  <c:v>1.6539813142344353E-4</c:v>
                </c:pt>
                <c:pt idx="838">
                  <c:v>1.6402310212000124E-4</c:v>
                </c:pt>
                <c:pt idx="839">
                  <c:v>1.6266112154372537E-4</c:v>
                </c:pt>
                <c:pt idx="840">
                  <c:v>1.6131205055211655E-4</c:v>
                </c:pt>
                <c:pt idx="841">
                  <c:v>1.5997575164928873E-4</c:v>
                </c:pt>
                <c:pt idx="842">
                  <c:v>1.5865208896456077E-4</c:v>
                </c:pt>
                <c:pt idx="843">
                  <c:v>1.5734092823135019E-4</c:v>
                </c:pt>
                <c:pt idx="844">
                  <c:v>1.5604213676636625E-4</c:v>
                </c:pt>
                <c:pt idx="845">
                  <c:v>1.5475558344909675E-4</c:v>
                </c:pt>
                <c:pt idx="846">
                  <c:v>1.5348113870158463E-4</c:v>
                </c:pt>
                <c:pt idx="847">
                  <c:v>1.5221867446848933E-4</c:v>
                </c:pt>
                <c:pt idx="848">
                  <c:v>1.5096806419742962E-4</c:v>
                </c:pt>
                <c:pt idx="849">
                  <c:v>1.4972918281960256E-4</c:v>
                </c:pt>
                <c:pt idx="850">
                  <c:v>1.4850190673067469E-4</c:v>
                </c:pt>
                <c:pt idx="851">
                  <c:v>1.4728611377194138E-4</c:v>
                </c:pt>
                <c:pt idx="852">
                  <c:v>1.4608168321175079E-4</c:v>
                </c:pt>
                <c:pt idx="853">
                  <c:v>1.4488849572718735E-4</c:v>
                </c:pt>
                <c:pt idx="854">
                  <c:v>1.4370643338601155E-4</c:v>
                </c:pt>
                <c:pt idx="855">
                  <c:v>1.4253537962885253E-4</c:v>
                </c:pt>
                <c:pt idx="856">
                  <c:v>1.4137521925164818E-4</c:v>
                </c:pt>
                <c:pt idx="857">
                  <c:v>1.4022583838833066E-4</c:v>
                </c:pt>
                <c:pt idx="858">
                  <c:v>1.3908712449375288E-4</c:v>
                </c:pt>
                <c:pt idx="859">
                  <c:v>1.3795896632685226E-4</c:v>
                </c:pt>
                <c:pt idx="860">
                  <c:v>1.368412539340482E-4</c:v>
                </c:pt>
                <c:pt idx="861">
                  <c:v>1.3573387863286999E-4</c:v>
                </c:pt>
                <c:pt idx="862">
                  <c:v>1.3463673299581182E-4</c:v>
                </c:pt>
                <c:pt idx="863">
                  <c:v>1.335497108344106E-4</c:v>
                </c:pt>
                <c:pt idx="864">
                  <c:v>1.3247270718354476E-4</c:v>
                </c:pt>
                <c:pt idx="865">
                  <c:v>1.3140561828594888E-4</c:v>
                </c:pt>
                <c:pt idx="866">
                  <c:v>1.3034834157694288E-4</c:v>
                </c:pt>
                <c:pt idx="867">
                  <c:v>1.2930077566937077E-4</c:v>
                </c:pt>
                <c:pt idx="868">
                  <c:v>1.2826282033874726E-4</c:v>
                </c:pt>
                <c:pt idx="869">
                  <c:v>1.2723437650860811E-4</c:v>
                </c:pt>
                <c:pt idx="870">
                  <c:v>1.2621534623606184E-4</c:v>
                </c:pt>
                <c:pt idx="871">
                  <c:v>1.2520563269753955E-4</c:v>
                </c:pt>
                <c:pt idx="872">
                  <c:v>1.2420514017473993E-4</c:v>
                </c:pt>
                <c:pt idx="873">
                  <c:v>1.2321377404076643E-4</c:v>
                </c:pt>
                <c:pt idx="874">
                  <c:v>1.222314407464543E-4</c:v>
                </c:pt>
                <c:pt idx="875">
                  <c:v>1.2125804780688352E-4</c:v>
                </c:pt>
                <c:pt idx="876">
                  <c:v>1.2029350378807676E-4</c:v>
                </c:pt>
                <c:pt idx="877">
                  <c:v>1.1933771829387737E-4</c:v>
                </c:pt>
                <c:pt idx="878">
                  <c:v>1.1839060195300659E-4</c:v>
                </c:pt>
                <c:pt idx="879">
                  <c:v>1.1745206640629645E-4</c:v>
                </c:pt>
                <c:pt idx="880">
                  <c:v>1.1652202429409613E-4</c:v>
                </c:pt>
                <c:pt idx="881">
                  <c:v>1.1560038924384872E-4</c:v>
                </c:pt>
                <c:pt idx="882">
                  <c:v>1.1468707585783642E-4</c:v>
                </c:pt>
                <c:pt idx="883">
                  <c:v>1.1378199970109182E-4</c:v>
                </c:pt>
                <c:pt idx="884">
                  <c:v>1.1288507728947197E-4</c:v>
                </c:pt>
                <c:pt idx="885">
                  <c:v>1.1199622607789397E-4</c:v>
                </c:pt>
                <c:pt idx="886">
                  <c:v>1.1111536444872876E-4</c:v>
                </c:pt>
                <c:pt idx="887">
                  <c:v>1.1024241170035131E-4</c:v>
                </c:pt>
                <c:pt idx="888">
                  <c:v>1.0937728803584532E-4</c:v>
                </c:pt>
                <c:pt idx="889">
                  <c:v>1.0851991455185865E-4</c:v>
                </c:pt>
                <c:pt idx="890">
                  <c:v>1.0767021322760962E-4</c:v>
                </c:pt>
                <c:pt idx="891">
                  <c:v>1.0682810691403957E-4</c:v>
                </c:pt>
                <c:pt idx="892">
                  <c:v>1.0599351932311153E-4</c:v>
                </c:pt>
                <c:pt idx="893">
                  <c:v>1.0516637501725144E-4</c:v>
                </c:pt>
                <c:pt idx="894">
                  <c:v>1.043465993989309E-4</c:v>
                </c:pt>
                <c:pt idx="895">
                  <c:v>1.0353411870038878E-4</c:v>
                </c:pt>
                <c:pt idx="896">
                  <c:v>1.0272885997348973E-4</c:v>
                </c:pt>
                <c:pt idx="897">
                  <c:v>1.0193075107971814E-4</c:v>
                </c:pt>
                <c:pt idx="898">
                  <c:v>1.0113972068030471E-4</c:v>
                </c:pt>
                <c:pt idx="899">
                  <c:v>1.0035569822648472E-4</c:v>
                </c:pt>
                <c:pt idx="900">
                  <c:v>9.9578613949885344E-5</c:v>
                </c:pt>
                <c:pt idx="901">
                  <c:v>9.8808398853040297E-5</c:v>
                </c:pt>
                <c:pt idx="902">
                  <c:v>9.8044984700030444E-5</c:v>
                </c:pt>
                <c:pt idx="903">
                  <c:v>9.7288304007248135E-5</c:v>
                </c:pt>
                <c:pt idx="904">
                  <c:v>9.6538290034283296E-5</c:v>
                </c:pt>
                <c:pt idx="905">
                  <c:v>9.5794876774930136E-5</c:v>
                </c:pt>
                <c:pt idx="906">
                  <c:v>9.5057998948312519E-5</c:v>
                </c:pt>
                <c:pt idx="907">
                  <c:v>9.4327591990125899E-5</c:v>
                </c:pt>
                <c:pt idx="908">
                  <c:v>9.360359204399478E-5</c:v>
                </c:pt>
                <c:pt idx="909">
                  <c:v>9.2885935952943582E-5</c:v>
                </c:pt>
                <c:pt idx="910">
                  <c:v>9.2174561250979613E-5</c:v>
                </c:pt>
                <c:pt idx="911">
                  <c:v>9.1469406154786277E-5</c:v>
                </c:pt>
                <c:pt idx="912">
                  <c:v>9.0770409555525358E-5</c:v>
                </c:pt>
                <c:pt idx="913">
                  <c:v>9.0077511010746222E-5</c:v>
                </c:pt>
                <c:pt idx="914">
                  <c:v>8.9390650736401148E-5</c:v>
                </c:pt>
                <c:pt idx="915">
                  <c:v>8.8709769598964642E-5</c:v>
                </c:pt>
                <c:pt idx="916">
                  <c:v>8.80348091076555E-5</c:v>
                </c:pt>
                <c:pt idx="917">
                  <c:v>8.7365711406760732E-5</c:v>
                </c:pt>
                <c:pt idx="918">
                  <c:v>8.6702419268058474E-5</c:v>
                </c:pt>
                <c:pt idx="919">
                  <c:v>8.6044876083340494E-5</c:v>
                </c:pt>
                <c:pt idx="920">
                  <c:v>8.5393025857030656E-5</c:v>
                </c:pt>
                <c:pt idx="921">
                  <c:v>8.474681319890038E-5</c:v>
                </c:pt>
              </c:numCache>
            </c:numRef>
          </c:yVal>
          <c:smooth val="1"/>
        </c:ser>
        <c:ser>
          <c:idx val="1"/>
          <c:order val="1"/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Internuclear!$B$635:$B$1556</c:f>
              <c:numCache>
                <c:formatCode>General</c:formatCode>
                <c:ptCount val="922"/>
                <c:pt idx="0">
                  <c:v>1E-3</c:v>
                </c:pt>
                <c:pt idx="1">
                  <c:v>2E-3</c:v>
                </c:pt>
                <c:pt idx="2">
                  <c:v>3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6.0000000000000001E-3</c:v>
                </c:pt>
                <c:pt idx="6">
                  <c:v>7.0000000000000001E-3</c:v>
                </c:pt>
                <c:pt idx="7">
                  <c:v>8.0000000000000002E-3</c:v>
                </c:pt>
                <c:pt idx="8">
                  <c:v>9.0000000000000011E-3</c:v>
                </c:pt>
                <c:pt idx="9">
                  <c:v>1.0000000000000002E-2</c:v>
                </c:pt>
                <c:pt idx="10">
                  <c:v>1.1000000000000003E-2</c:v>
                </c:pt>
                <c:pt idx="11">
                  <c:v>1.2000000000000004E-2</c:v>
                </c:pt>
                <c:pt idx="12">
                  <c:v>1.3000000000000005E-2</c:v>
                </c:pt>
                <c:pt idx="13">
                  <c:v>1.4000000000000005E-2</c:v>
                </c:pt>
                <c:pt idx="14">
                  <c:v>1.5000000000000006E-2</c:v>
                </c:pt>
                <c:pt idx="15">
                  <c:v>1.6000000000000007E-2</c:v>
                </c:pt>
                <c:pt idx="16">
                  <c:v>1.7000000000000008E-2</c:v>
                </c:pt>
                <c:pt idx="17">
                  <c:v>1.8000000000000009E-2</c:v>
                </c:pt>
                <c:pt idx="18">
                  <c:v>1.900000000000001E-2</c:v>
                </c:pt>
                <c:pt idx="19">
                  <c:v>2.0000000000000011E-2</c:v>
                </c:pt>
                <c:pt idx="20">
                  <c:v>2.1000000000000012E-2</c:v>
                </c:pt>
                <c:pt idx="21">
                  <c:v>2.2000000000000013E-2</c:v>
                </c:pt>
                <c:pt idx="22">
                  <c:v>2.3000000000000013E-2</c:v>
                </c:pt>
                <c:pt idx="23">
                  <c:v>2.4000000000000014E-2</c:v>
                </c:pt>
                <c:pt idx="24">
                  <c:v>2.5000000000000015E-2</c:v>
                </c:pt>
                <c:pt idx="25">
                  <c:v>2.6000000000000016E-2</c:v>
                </c:pt>
                <c:pt idx="26">
                  <c:v>2.7000000000000017E-2</c:v>
                </c:pt>
                <c:pt idx="27">
                  <c:v>2.8000000000000018E-2</c:v>
                </c:pt>
                <c:pt idx="28">
                  <c:v>2.9000000000000019E-2</c:v>
                </c:pt>
                <c:pt idx="29">
                  <c:v>3.000000000000002E-2</c:v>
                </c:pt>
                <c:pt idx="30">
                  <c:v>3.1000000000000021E-2</c:v>
                </c:pt>
                <c:pt idx="31">
                  <c:v>3.2000000000000021E-2</c:v>
                </c:pt>
                <c:pt idx="32">
                  <c:v>3.3000000000000022E-2</c:v>
                </c:pt>
                <c:pt idx="33">
                  <c:v>3.4000000000000023E-2</c:v>
                </c:pt>
                <c:pt idx="34">
                  <c:v>3.5000000000000024E-2</c:v>
                </c:pt>
                <c:pt idx="35">
                  <c:v>3.6000000000000025E-2</c:v>
                </c:pt>
                <c:pt idx="36">
                  <c:v>3.7000000000000026E-2</c:v>
                </c:pt>
                <c:pt idx="37">
                  <c:v>3.8000000000000027E-2</c:v>
                </c:pt>
                <c:pt idx="38">
                  <c:v>3.9000000000000028E-2</c:v>
                </c:pt>
                <c:pt idx="39">
                  <c:v>4.0000000000000029E-2</c:v>
                </c:pt>
                <c:pt idx="40">
                  <c:v>4.1000000000000029E-2</c:v>
                </c:pt>
                <c:pt idx="41">
                  <c:v>4.200000000000003E-2</c:v>
                </c:pt>
                <c:pt idx="42">
                  <c:v>4.3000000000000031E-2</c:v>
                </c:pt>
                <c:pt idx="43">
                  <c:v>4.4000000000000032E-2</c:v>
                </c:pt>
                <c:pt idx="44">
                  <c:v>4.5000000000000033E-2</c:v>
                </c:pt>
                <c:pt idx="45">
                  <c:v>4.6000000000000034E-2</c:v>
                </c:pt>
                <c:pt idx="46">
                  <c:v>4.7000000000000035E-2</c:v>
                </c:pt>
                <c:pt idx="47">
                  <c:v>4.8000000000000036E-2</c:v>
                </c:pt>
                <c:pt idx="48">
                  <c:v>4.9000000000000037E-2</c:v>
                </c:pt>
                <c:pt idx="49">
                  <c:v>5.0000000000000037E-2</c:v>
                </c:pt>
                <c:pt idx="50">
                  <c:v>5.1000000000000038E-2</c:v>
                </c:pt>
                <c:pt idx="51">
                  <c:v>5.2000000000000039E-2</c:v>
                </c:pt>
                <c:pt idx="52">
                  <c:v>5.300000000000004E-2</c:v>
                </c:pt>
                <c:pt idx="53">
                  <c:v>5.4000000000000041E-2</c:v>
                </c:pt>
                <c:pt idx="54">
                  <c:v>5.5000000000000042E-2</c:v>
                </c:pt>
                <c:pt idx="55">
                  <c:v>5.6000000000000043E-2</c:v>
                </c:pt>
                <c:pt idx="56">
                  <c:v>5.7000000000000044E-2</c:v>
                </c:pt>
                <c:pt idx="57">
                  <c:v>5.8000000000000045E-2</c:v>
                </c:pt>
                <c:pt idx="58">
                  <c:v>5.9000000000000045E-2</c:v>
                </c:pt>
                <c:pt idx="59">
                  <c:v>6.0000000000000046E-2</c:v>
                </c:pt>
                <c:pt idx="60">
                  <c:v>6.1000000000000047E-2</c:v>
                </c:pt>
                <c:pt idx="61">
                  <c:v>6.2000000000000048E-2</c:v>
                </c:pt>
                <c:pt idx="62">
                  <c:v>6.3000000000000042E-2</c:v>
                </c:pt>
                <c:pt idx="63">
                  <c:v>6.4000000000000043E-2</c:v>
                </c:pt>
                <c:pt idx="64">
                  <c:v>6.5000000000000044E-2</c:v>
                </c:pt>
                <c:pt idx="65">
                  <c:v>6.6000000000000045E-2</c:v>
                </c:pt>
                <c:pt idx="66">
                  <c:v>6.7000000000000046E-2</c:v>
                </c:pt>
                <c:pt idx="67">
                  <c:v>6.8000000000000047E-2</c:v>
                </c:pt>
                <c:pt idx="68">
                  <c:v>6.9000000000000047E-2</c:v>
                </c:pt>
                <c:pt idx="69">
                  <c:v>7.0000000000000048E-2</c:v>
                </c:pt>
                <c:pt idx="70">
                  <c:v>7.1000000000000049E-2</c:v>
                </c:pt>
                <c:pt idx="71">
                  <c:v>7.200000000000005E-2</c:v>
                </c:pt>
                <c:pt idx="72">
                  <c:v>7.3000000000000051E-2</c:v>
                </c:pt>
                <c:pt idx="73">
                  <c:v>7.4000000000000052E-2</c:v>
                </c:pt>
                <c:pt idx="74">
                  <c:v>7.5000000000000053E-2</c:v>
                </c:pt>
                <c:pt idx="75">
                  <c:v>7.6000000000000054E-2</c:v>
                </c:pt>
                <c:pt idx="76">
                  <c:v>7.7000000000000055E-2</c:v>
                </c:pt>
                <c:pt idx="77">
                  <c:v>7.8000000000000055E-2</c:v>
                </c:pt>
                <c:pt idx="78">
                  <c:v>7.9000000000000056E-2</c:v>
                </c:pt>
                <c:pt idx="79">
                  <c:v>8.0000000000000057E-2</c:v>
                </c:pt>
                <c:pt idx="80">
                  <c:v>8.1000000000000058E-2</c:v>
                </c:pt>
                <c:pt idx="81">
                  <c:v>8.2000000000000059E-2</c:v>
                </c:pt>
                <c:pt idx="82">
                  <c:v>8.300000000000006E-2</c:v>
                </c:pt>
                <c:pt idx="83">
                  <c:v>8.4000000000000061E-2</c:v>
                </c:pt>
                <c:pt idx="84">
                  <c:v>8.5000000000000062E-2</c:v>
                </c:pt>
                <c:pt idx="85">
                  <c:v>8.6000000000000063E-2</c:v>
                </c:pt>
                <c:pt idx="86">
                  <c:v>8.7000000000000063E-2</c:v>
                </c:pt>
                <c:pt idx="87">
                  <c:v>8.8000000000000064E-2</c:v>
                </c:pt>
                <c:pt idx="88">
                  <c:v>8.9000000000000065E-2</c:v>
                </c:pt>
                <c:pt idx="89">
                  <c:v>9.0000000000000066E-2</c:v>
                </c:pt>
                <c:pt idx="90">
                  <c:v>9.1000000000000067E-2</c:v>
                </c:pt>
                <c:pt idx="91">
                  <c:v>9.2000000000000068E-2</c:v>
                </c:pt>
                <c:pt idx="92">
                  <c:v>9.3000000000000069E-2</c:v>
                </c:pt>
                <c:pt idx="93">
                  <c:v>9.400000000000007E-2</c:v>
                </c:pt>
                <c:pt idx="94">
                  <c:v>9.500000000000007E-2</c:v>
                </c:pt>
                <c:pt idx="95">
                  <c:v>9.6000000000000071E-2</c:v>
                </c:pt>
                <c:pt idx="96">
                  <c:v>9.7000000000000072E-2</c:v>
                </c:pt>
                <c:pt idx="97">
                  <c:v>9.8000000000000073E-2</c:v>
                </c:pt>
                <c:pt idx="98">
                  <c:v>9.9000000000000074E-2</c:v>
                </c:pt>
                <c:pt idx="99">
                  <c:v>0.10000000000000007</c:v>
                </c:pt>
                <c:pt idx="100">
                  <c:v>0.10100000000000008</c:v>
                </c:pt>
                <c:pt idx="101">
                  <c:v>0.10200000000000008</c:v>
                </c:pt>
                <c:pt idx="102">
                  <c:v>0.10300000000000008</c:v>
                </c:pt>
                <c:pt idx="103">
                  <c:v>0.10400000000000008</c:v>
                </c:pt>
                <c:pt idx="104">
                  <c:v>0.10500000000000008</c:v>
                </c:pt>
                <c:pt idx="105">
                  <c:v>0.10600000000000008</c:v>
                </c:pt>
                <c:pt idx="106">
                  <c:v>0.10700000000000008</c:v>
                </c:pt>
                <c:pt idx="107">
                  <c:v>0.10800000000000008</c:v>
                </c:pt>
                <c:pt idx="108">
                  <c:v>0.10900000000000008</c:v>
                </c:pt>
                <c:pt idx="109">
                  <c:v>0.11000000000000008</c:v>
                </c:pt>
                <c:pt idx="110">
                  <c:v>0.11100000000000008</c:v>
                </c:pt>
                <c:pt idx="111">
                  <c:v>0.11200000000000009</c:v>
                </c:pt>
                <c:pt idx="112">
                  <c:v>0.11300000000000009</c:v>
                </c:pt>
                <c:pt idx="113">
                  <c:v>0.11400000000000009</c:v>
                </c:pt>
                <c:pt idx="114">
                  <c:v>0.11500000000000009</c:v>
                </c:pt>
                <c:pt idx="115">
                  <c:v>0.11600000000000009</c:v>
                </c:pt>
                <c:pt idx="116">
                  <c:v>0.11700000000000009</c:v>
                </c:pt>
                <c:pt idx="117">
                  <c:v>0.11800000000000009</c:v>
                </c:pt>
                <c:pt idx="118">
                  <c:v>0.11900000000000009</c:v>
                </c:pt>
                <c:pt idx="119">
                  <c:v>0.12000000000000009</c:v>
                </c:pt>
                <c:pt idx="120">
                  <c:v>0.12100000000000009</c:v>
                </c:pt>
                <c:pt idx="121">
                  <c:v>0.12200000000000009</c:v>
                </c:pt>
                <c:pt idx="122">
                  <c:v>0.1230000000000001</c:v>
                </c:pt>
                <c:pt idx="123">
                  <c:v>0.1240000000000001</c:v>
                </c:pt>
                <c:pt idx="124">
                  <c:v>0.12500000000000008</c:v>
                </c:pt>
                <c:pt idx="125">
                  <c:v>0.12600000000000008</c:v>
                </c:pt>
                <c:pt idx="126">
                  <c:v>0.12700000000000009</c:v>
                </c:pt>
                <c:pt idx="127">
                  <c:v>0.12800000000000009</c:v>
                </c:pt>
                <c:pt idx="128">
                  <c:v>0.12900000000000009</c:v>
                </c:pt>
                <c:pt idx="129">
                  <c:v>0.13000000000000009</c:v>
                </c:pt>
                <c:pt idx="130">
                  <c:v>0.13100000000000009</c:v>
                </c:pt>
                <c:pt idx="131">
                  <c:v>0.13200000000000009</c:v>
                </c:pt>
                <c:pt idx="132">
                  <c:v>0.13300000000000009</c:v>
                </c:pt>
                <c:pt idx="133">
                  <c:v>0.13400000000000009</c:v>
                </c:pt>
                <c:pt idx="134">
                  <c:v>0.13500000000000009</c:v>
                </c:pt>
                <c:pt idx="135">
                  <c:v>0.13600000000000009</c:v>
                </c:pt>
                <c:pt idx="136">
                  <c:v>0.13700000000000009</c:v>
                </c:pt>
                <c:pt idx="137">
                  <c:v>0.13800000000000009</c:v>
                </c:pt>
                <c:pt idx="138">
                  <c:v>0.1390000000000001</c:v>
                </c:pt>
                <c:pt idx="139">
                  <c:v>0.1400000000000001</c:v>
                </c:pt>
                <c:pt idx="140">
                  <c:v>0.1410000000000001</c:v>
                </c:pt>
                <c:pt idx="141">
                  <c:v>0.1420000000000001</c:v>
                </c:pt>
                <c:pt idx="142">
                  <c:v>0.1430000000000001</c:v>
                </c:pt>
                <c:pt idx="143">
                  <c:v>0.1440000000000001</c:v>
                </c:pt>
                <c:pt idx="144">
                  <c:v>0.1450000000000001</c:v>
                </c:pt>
                <c:pt idx="145">
                  <c:v>0.1460000000000001</c:v>
                </c:pt>
                <c:pt idx="146">
                  <c:v>0.1470000000000001</c:v>
                </c:pt>
                <c:pt idx="147">
                  <c:v>0.1480000000000001</c:v>
                </c:pt>
                <c:pt idx="148">
                  <c:v>0.1490000000000001</c:v>
                </c:pt>
                <c:pt idx="149">
                  <c:v>0.15000000000000011</c:v>
                </c:pt>
                <c:pt idx="150">
                  <c:v>0.15100000000000011</c:v>
                </c:pt>
                <c:pt idx="151">
                  <c:v>0.15200000000000011</c:v>
                </c:pt>
                <c:pt idx="152">
                  <c:v>0.15300000000000011</c:v>
                </c:pt>
                <c:pt idx="153">
                  <c:v>0.15400000000000011</c:v>
                </c:pt>
                <c:pt idx="154">
                  <c:v>0.15500000000000011</c:v>
                </c:pt>
                <c:pt idx="155">
                  <c:v>0.15600000000000011</c:v>
                </c:pt>
                <c:pt idx="156">
                  <c:v>0.15700000000000011</c:v>
                </c:pt>
                <c:pt idx="157">
                  <c:v>0.15800000000000011</c:v>
                </c:pt>
                <c:pt idx="158">
                  <c:v>0.15900000000000011</c:v>
                </c:pt>
                <c:pt idx="159">
                  <c:v>0.16000000000000011</c:v>
                </c:pt>
                <c:pt idx="160">
                  <c:v>0.16100000000000012</c:v>
                </c:pt>
                <c:pt idx="161">
                  <c:v>0.16200000000000012</c:v>
                </c:pt>
                <c:pt idx="162">
                  <c:v>0.16300000000000012</c:v>
                </c:pt>
                <c:pt idx="163">
                  <c:v>0.16400000000000012</c:v>
                </c:pt>
                <c:pt idx="164">
                  <c:v>0.16500000000000012</c:v>
                </c:pt>
                <c:pt idx="165">
                  <c:v>0.16600000000000012</c:v>
                </c:pt>
                <c:pt idx="166">
                  <c:v>0.16700000000000012</c:v>
                </c:pt>
                <c:pt idx="167">
                  <c:v>0.16800000000000012</c:v>
                </c:pt>
                <c:pt idx="168">
                  <c:v>0.16900000000000012</c:v>
                </c:pt>
                <c:pt idx="169">
                  <c:v>0.17000000000000012</c:v>
                </c:pt>
                <c:pt idx="170">
                  <c:v>0.17100000000000012</c:v>
                </c:pt>
                <c:pt idx="171">
                  <c:v>0.17200000000000013</c:v>
                </c:pt>
                <c:pt idx="172">
                  <c:v>0.17300000000000013</c:v>
                </c:pt>
                <c:pt idx="173">
                  <c:v>0.17400000000000013</c:v>
                </c:pt>
                <c:pt idx="174">
                  <c:v>0.17500000000000013</c:v>
                </c:pt>
                <c:pt idx="175">
                  <c:v>0.17600000000000013</c:v>
                </c:pt>
                <c:pt idx="176">
                  <c:v>0.17700000000000013</c:v>
                </c:pt>
                <c:pt idx="177">
                  <c:v>0.17800000000000013</c:v>
                </c:pt>
                <c:pt idx="178">
                  <c:v>0.17900000000000013</c:v>
                </c:pt>
                <c:pt idx="179">
                  <c:v>0.18000000000000013</c:v>
                </c:pt>
                <c:pt idx="180">
                  <c:v>0.18100000000000013</c:v>
                </c:pt>
                <c:pt idx="181">
                  <c:v>0.18200000000000013</c:v>
                </c:pt>
                <c:pt idx="182">
                  <c:v>0.18300000000000013</c:v>
                </c:pt>
                <c:pt idx="183">
                  <c:v>0.18400000000000014</c:v>
                </c:pt>
                <c:pt idx="184">
                  <c:v>0.18500000000000014</c:v>
                </c:pt>
                <c:pt idx="185">
                  <c:v>0.18600000000000014</c:v>
                </c:pt>
                <c:pt idx="186">
                  <c:v>0.18700000000000014</c:v>
                </c:pt>
                <c:pt idx="187">
                  <c:v>0.18800000000000014</c:v>
                </c:pt>
                <c:pt idx="188">
                  <c:v>0.18900000000000014</c:v>
                </c:pt>
                <c:pt idx="189">
                  <c:v>0.19000000000000014</c:v>
                </c:pt>
                <c:pt idx="190">
                  <c:v>0.19100000000000014</c:v>
                </c:pt>
                <c:pt idx="191">
                  <c:v>0.19200000000000014</c:v>
                </c:pt>
                <c:pt idx="192">
                  <c:v>0.19300000000000014</c:v>
                </c:pt>
                <c:pt idx="193">
                  <c:v>0.19400000000000014</c:v>
                </c:pt>
                <c:pt idx="194">
                  <c:v>0.19500000000000015</c:v>
                </c:pt>
                <c:pt idx="195">
                  <c:v>0.19600000000000015</c:v>
                </c:pt>
                <c:pt idx="196">
                  <c:v>0.19700000000000015</c:v>
                </c:pt>
                <c:pt idx="197">
                  <c:v>0.19800000000000015</c:v>
                </c:pt>
                <c:pt idx="198">
                  <c:v>0.19900000000000015</c:v>
                </c:pt>
                <c:pt idx="199">
                  <c:v>0.20000000000000015</c:v>
                </c:pt>
                <c:pt idx="200">
                  <c:v>0.20100000000000015</c:v>
                </c:pt>
                <c:pt idx="201">
                  <c:v>0.20200000000000015</c:v>
                </c:pt>
                <c:pt idx="202">
                  <c:v>0.20300000000000015</c:v>
                </c:pt>
                <c:pt idx="203">
                  <c:v>0.20400000000000015</c:v>
                </c:pt>
                <c:pt idx="204">
                  <c:v>0.20500000000000015</c:v>
                </c:pt>
                <c:pt idx="205">
                  <c:v>0.20600000000000016</c:v>
                </c:pt>
                <c:pt idx="206">
                  <c:v>0.20700000000000016</c:v>
                </c:pt>
                <c:pt idx="207">
                  <c:v>0.20800000000000016</c:v>
                </c:pt>
                <c:pt idx="208">
                  <c:v>0.20900000000000016</c:v>
                </c:pt>
                <c:pt idx="209">
                  <c:v>0.21000000000000016</c:v>
                </c:pt>
                <c:pt idx="210">
                  <c:v>0.21100000000000016</c:v>
                </c:pt>
                <c:pt idx="211">
                  <c:v>0.21200000000000016</c:v>
                </c:pt>
                <c:pt idx="212">
                  <c:v>0.21300000000000016</c:v>
                </c:pt>
                <c:pt idx="213">
                  <c:v>0.21400000000000016</c:v>
                </c:pt>
                <c:pt idx="214">
                  <c:v>0.21500000000000016</c:v>
                </c:pt>
                <c:pt idx="215">
                  <c:v>0.21600000000000016</c:v>
                </c:pt>
                <c:pt idx="216">
                  <c:v>0.21700000000000016</c:v>
                </c:pt>
                <c:pt idx="217">
                  <c:v>0.21800000000000017</c:v>
                </c:pt>
                <c:pt idx="218">
                  <c:v>0.21900000000000017</c:v>
                </c:pt>
                <c:pt idx="219">
                  <c:v>0.22000000000000017</c:v>
                </c:pt>
                <c:pt idx="220">
                  <c:v>0.22100000000000017</c:v>
                </c:pt>
                <c:pt idx="221">
                  <c:v>0.22200000000000017</c:v>
                </c:pt>
                <c:pt idx="222">
                  <c:v>0.22300000000000017</c:v>
                </c:pt>
                <c:pt idx="223">
                  <c:v>0.22400000000000017</c:v>
                </c:pt>
                <c:pt idx="224">
                  <c:v>0.22500000000000017</c:v>
                </c:pt>
                <c:pt idx="225">
                  <c:v>0.22600000000000017</c:v>
                </c:pt>
                <c:pt idx="226">
                  <c:v>0.22700000000000017</c:v>
                </c:pt>
                <c:pt idx="227">
                  <c:v>0.22800000000000017</c:v>
                </c:pt>
                <c:pt idx="228">
                  <c:v>0.22900000000000018</c:v>
                </c:pt>
                <c:pt idx="229">
                  <c:v>0.23000000000000018</c:v>
                </c:pt>
                <c:pt idx="230">
                  <c:v>0.23100000000000018</c:v>
                </c:pt>
                <c:pt idx="231">
                  <c:v>0.23200000000000018</c:v>
                </c:pt>
                <c:pt idx="232">
                  <c:v>0.23300000000000018</c:v>
                </c:pt>
                <c:pt idx="233">
                  <c:v>0.23400000000000018</c:v>
                </c:pt>
                <c:pt idx="234">
                  <c:v>0.23500000000000018</c:v>
                </c:pt>
                <c:pt idx="235">
                  <c:v>0.23600000000000018</c:v>
                </c:pt>
                <c:pt idx="236">
                  <c:v>0.23700000000000018</c:v>
                </c:pt>
                <c:pt idx="237">
                  <c:v>0.23800000000000018</c:v>
                </c:pt>
                <c:pt idx="238">
                  <c:v>0.23900000000000018</c:v>
                </c:pt>
                <c:pt idx="239">
                  <c:v>0.24000000000000019</c:v>
                </c:pt>
                <c:pt idx="240">
                  <c:v>0.24100000000000019</c:v>
                </c:pt>
                <c:pt idx="241">
                  <c:v>0.24200000000000019</c:v>
                </c:pt>
                <c:pt idx="242">
                  <c:v>0.24300000000000019</c:v>
                </c:pt>
                <c:pt idx="243">
                  <c:v>0.24400000000000019</c:v>
                </c:pt>
                <c:pt idx="244">
                  <c:v>0.24500000000000019</c:v>
                </c:pt>
                <c:pt idx="245">
                  <c:v>0.24600000000000019</c:v>
                </c:pt>
                <c:pt idx="246">
                  <c:v>0.24700000000000019</c:v>
                </c:pt>
                <c:pt idx="247">
                  <c:v>0.24800000000000019</c:v>
                </c:pt>
                <c:pt idx="248">
                  <c:v>0.24900000000000019</c:v>
                </c:pt>
                <c:pt idx="249">
                  <c:v>0.25000000000000017</c:v>
                </c:pt>
                <c:pt idx="250">
                  <c:v>0.25100000000000017</c:v>
                </c:pt>
                <c:pt idx="251">
                  <c:v>0.25200000000000017</c:v>
                </c:pt>
                <c:pt idx="252">
                  <c:v>0.25300000000000017</c:v>
                </c:pt>
                <c:pt idx="253">
                  <c:v>0.25400000000000017</c:v>
                </c:pt>
                <c:pt idx="254">
                  <c:v>0.25500000000000017</c:v>
                </c:pt>
                <c:pt idx="255">
                  <c:v>0.25600000000000017</c:v>
                </c:pt>
                <c:pt idx="256">
                  <c:v>0.25700000000000017</c:v>
                </c:pt>
                <c:pt idx="257">
                  <c:v>0.25800000000000017</c:v>
                </c:pt>
                <c:pt idx="258">
                  <c:v>0.25900000000000017</c:v>
                </c:pt>
                <c:pt idx="259">
                  <c:v>0.26000000000000018</c:v>
                </c:pt>
                <c:pt idx="260">
                  <c:v>0.26100000000000018</c:v>
                </c:pt>
                <c:pt idx="261">
                  <c:v>0.26200000000000018</c:v>
                </c:pt>
                <c:pt idx="262">
                  <c:v>0.26300000000000018</c:v>
                </c:pt>
                <c:pt idx="263">
                  <c:v>0.26400000000000018</c:v>
                </c:pt>
                <c:pt idx="264">
                  <c:v>0.26500000000000018</c:v>
                </c:pt>
                <c:pt idx="265">
                  <c:v>0.26600000000000018</c:v>
                </c:pt>
                <c:pt idx="266">
                  <c:v>0.26700000000000018</c:v>
                </c:pt>
                <c:pt idx="267">
                  <c:v>0.26800000000000018</c:v>
                </c:pt>
                <c:pt idx="268">
                  <c:v>0.26900000000000018</c:v>
                </c:pt>
                <c:pt idx="269">
                  <c:v>0.27000000000000018</c:v>
                </c:pt>
                <c:pt idx="270">
                  <c:v>0.27100000000000019</c:v>
                </c:pt>
                <c:pt idx="271">
                  <c:v>0.27200000000000019</c:v>
                </c:pt>
                <c:pt idx="272">
                  <c:v>0.27300000000000019</c:v>
                </c:pt>
                <c:pt idx="273">
                  <c:v>0.27400000000000019</c:v>
                </c:pt>
                <c:pt idx="274">
                  <c:v>0.27500000000000019</c:v>
                </c:pt>
                <c:pt idx="275">
                  <c:v>0.27600000000000019</c:v>
                </c:pt>
                <c:pt idx="276">
                  <c:v>0.27700000000000019</c:v>
                </c:pt>
                <c:pt idx="277">
                  <c:v>0.27800000000000019</c:v>
                </c:pt>
                <c:pt idx="278">
                  <c:v>0.27900000000000019</c:v>
                </c:pt>
                <c:pt idx="279">
                  <c:v>0.28000000000000019</c:v>
                </c:pt>
                <c:pt idx="280">
                  <c:v>0.28100000000000019</c:v>
                </c:pt>
                <c:pt idx="281">
                  <c:v>0.28200000000000019</c:v>
                </c:pt>
                <c:pt idx="282">
                  <c:v>0.2830000000000002</c:v>
                </c:pt>
                <c:pt idx="283">
                  <c:v>0.2840000000000002</c:v>
                </c:pt>
                <c:pt idx="284">
                  <c:v>0.2850000000000002</c:v>
                </c:pt>
                <c:pt idx="285">
                  <c:v>0.2860000000000002</c:v>
                </c:pt>
                <c:pt idx="286">
                  <c:v>0.2870000000000002</c:v>
                </c:pt>
                <c:pt idx="287">
                  <c:v>0.2880000000000002</c:v>
                </c:pt>
                <c:pt idx="288">
                  <c:v>0.2890000000000002</c:v>
                </c:pt>
                <c:pt idx="289">
                  <c:v>0.2900000000000002</c:v>
                </c:pt>
                <c:pt idx="290">
                  <c:v>0.2910000000000002</c:v>
                </c:pt>
                <c:pt idx="291">
                  <c:v>0.2920000000000002</c:v>
                </c:pt>
                <c:pt idx="292">
                  <c:v>0.2930000000000002</c:v>
                </c:pt>
                <c:pt idx="293">
                  <c:v>0.29400000000000021</c:v>
                </c:pt>
                <c:pt idx="294">
                  <c:v>0.29500000000000021</c:v>
                </c:pt>
                <c:pt idx="295">
                  <c:v>0.29600000000000021</c:v>
                </c:pt>
                <c:pt idx="296">
                  <c:v>0.29700000000000021</c:v>
                </c:pt>
                <c:pt idx="297">
                  <c:v>0.29800000000000021</c:v>
                </c:pt>
                <c:pt idx="298">
                  <c:v>0.29900000000000021</c:v>
                </c:pt>
                <c:pt idx="299">
                  <c:v>0.30000000000000021</c:v>
                </c:pt>
                <c:pt idx="300">
                  <c:v>0.30100000000000021</c:v>
                </c:pt>
                <c:pt idx="301">
                  <c:v>0.30200000000000021</c:v>
                </c:pt>
                <c:pt idx="302">
                  <c:v>0.30300000000000021</c:v>
                </c:pt>
                <c:pt idx="303">
                  <c:v>0.30400000000000021</c:v>
                </c:pt>
                <c:pt idx="304">
                  <c:v>0.30500000000000022</c:v>
                </c:pt>
                <c:pt idx="305">
                  <c:v>0.30600000000000022</c:v>
                </c:pt>
                <c:pt idx="306">
                  <c:v>0.30700000000000022</c:v>
                </c:pt>
                <c:pt idx="307">
                  <c:v>0.30800000000000022</c:v>
                </c:pt>
                <c:pt idx="308">
                  <c:v>0.30900000000000022</c:v>
                </c:pt>
                <c:pt idx="309">
                  <c:v>0.31000000000000022</c:v>
                </c:pt>
                <c:pt idx="310">
                  <c:v>0.31100000000000022</c:v>
                </c:pt>
                <c:pt idx="311">
                  <c:v>0.31200000000000022</c:v>
                </c:pt>
                <c:pt idx="312">
                  <c:v>0.31300000000000022</c:v>
                </c:pt>
                <c:pt idx="313">
                  <c:v>0.31400000000000022</c:v>
                </c:pt>
                <c:pt idx="314">
                  <c:v>0.31500000000000022</c:v>
                </c:pt>
                <c:pt idx="315">
                  <c:v>0.31600000000000023</c:v>
                </c:pt>
                <c:pt idx="316">
                  <c:v>0.31700000000000023</c:v>
                </c:pt>
                <c:pt idx="317">
                  <c:v>0.31800000000000023</c:v>
                </c:pt>
                <c:pt idx="318">
                  <c:v>0.31900000000000023</c:v>
                </c:pt>
                <c:pt idx="319">
                  <c:v>0.32000000000000023</c:v>
                </c:pt>
                <c:pt idx="320">
                  <c:v>0.32100000000000023</c:v>
                </c:pt>
                <c:pt idx="321">
                  <c:v>0.32200000000000023</c:v>
                </c:pt>
                <c:pt idx="322">
                  <c:v>0.32300000000000023</c:v>
                </c:pt>
                <c:pt idx="323">
                  <c:v>0.32400000000000023</c:v>
                </c:pt>
                <c:pt idx="324">
                  <c:v>0.32500000000000023</c:v>
                </c:pt>
                <c:pt idx="325">
                  <c:v>0.32600000000000023</c:v>
                </c:pt>
                <c:pt idx="326">
                  <c:v>0.32700000000000023</c:v>
                </c:pt>
                <c:pt idx="327">
                  <c:v>0.32800000000000024</c:v>
                </c:pt>
                <c:pt idx="328">
                  <c:v>0.32900000000000024</c:v>
                </c:pt>
                <c:pt idx="329">
                  <c:v>0.33000000000000024</c:v>
                </c:pt>
                <c:pt idx="330">
                  <c:v>0.33100000000000024</c:v>
                </c:pt>
                <c:pt idx="331">
                  <c:v>0.33200000000000024</c:v>
                </c:pt>
                <c:pt idx="332">
                  <c:v>0.33300000000000024</c:v>
                </c:pt>
                <c:pt idx="333">
                  <c:v>0.33400000000000024</c:v>
                </c:pt>
                <c:pt idx="334">
                  <c:v>0.33500000000000024</c:v>
                </c:pt>
                <c:pt idx="335">
                  <c:v>0.33600000000000024</c:v>
                </c:pt>
                <c:pt idx="336">
                  <c:v>0.33700000000000024</c:v>
                </c:pt>
                <c:pt idx="337">
                  <c:v>0.33800000000000024</c:v>
                </c:pt>
                <c:pt idx="338">
                  <c:v>0.33900000000000025</c:v>
                </c:pt>
                <c:pt idx="339">
                  <c:v>0.34000000000000025</c:v>
                </c:pt>
                <c:pt idx="340">
                  <c:v>0.34100000000000025</c:v>
                </c:pt>
                <c:pt idx="341">
                  <c:v>0.34200000000000025</c:v>
                </c:pt>
                <c:pt idx="342">
                  <c:v>0.34300000000000025</c:v>
                </c:pt>
                <c:pt idx="343">
                  <c:v>0.34400000000000025</c:v>
                </c:pt>
                <c:pt idx="344">
                  <c:v>0.34500000000000025</c:v>
                </c:pt>
                <c:pt idx="345">
                  <c:v>0.34600000000000025</c:v>
                </c:pt>
                <c:pt idx="346">
                  <c:v>0.34700000000000025</c:v>
                </c:pt>
                <c:pt idx="347">
                  <c:v>0.34800000000000025</c:v>
                </c:pt>
                <c:pt idx="348">
                  <c:v>0.34900000000000025</c:v>
                </c:pt>
                <c:pt idx="349">
                  <c:v>0.35000000000000026</c:v>
                </c:pt>
                <c:pt idx="350">
                  <c:v>0.35100000000000026</c:v>
                </c:pt>
                <c:pt idx="351">
                  <c:v>0.35200000000000026</c:v>
                </c:pt>
                <c:pt idx="352">
                  <c:v>0.35300000000000026</c:v>
                </c:pt>
                <c:pt idx="353">
                  <c:v>0.35400000000000026</c:v>
                </c:pt>
                <c:pt idx="354">
                  <c:v>0.35500000000000026</c:v>
                </c:pt>
                <c:pt idx="355">
                  <c:v>0.35600000000000026</c:v>
                </c:pt>
                <c:pt idx="356">
                  <c:v>0.35700000000000026</c:v>
                </c:pt>
                <c:pt idx="357">
                  <c:v>0.35800000000000026</c:v>
                </c:pt>
                <c:pt idx="358">
                  <c:v>0.35900000000000026</c:v>
                </c:pt>
                <c:pt idx="359">
                  <c:v>0.36000000000000026</c:v>
                </c:pt>
                <c:pt idx="360">
                  <c:v>0.36100000000000027</c:v>
                </c:pt>
                <c:pt idx="361">
                  <c:v>0.36200000000000027</c:v>
                </c:pt>
                <c:pt idx="362">
                  <c:v>0.36300000000000027</c:v>
                </c:pt>
                <c:pt idx="363">
                  <c:v>0.36400000000000027</c:v>
                </c:pt>
                <c:pt idx="364">
                  <c:v>0.36500000000000027</c:v>
                </c:pt>
                <c:pt idx="365">
                  <c:v>0.36600000000000027</c:v>
                </c:pt>
                <c:pt idx="366">
                  <c:v>0.36700000000000027</c:v>
                </c:pt>
                <c:pt idx="367">
                  <c:v>0.36800000000000027</c:v>
                </c:pt>
                <c:pt idx="368">
                  <c:v>0.36900000000000027</c:v>
                </c:pt>
                <c:pt idx="369">
                  <c:v>0.37000000000000027</c:v>
                </c:pt>
                <c:pt idx="370">
                  <c:v>0.37100000000000027</c:v>
                </c:pt>
                <c:pt idx="371">
                  <c:v>0.37200000000000027</c:v>
                </c:pt>
                <c:pt idx="372">
                  <c:v>0.37300000000000028</c:v>
                </c:pt>
                <c:pt idx="373">
                  <c:v>0.37400000000000028</c:v>
                </c:pt>
                <c:pt idx="374">
                  <c:v>0.37500000000000028</c:v>
                </c:pt>
                <c:pt idx="375">
                  <c:v>0.37600000000000028</c:v>
                </c:pt>
                <c:pt idx="376">
                  <c:v>0.37700000000000028</c:v>
                </c:pt>
                <c:pt idx="377">
                  <c:v>0.37800000000000028</c:v>
                </c:pt>
                <c:pt idx="378">
                  <c:v>0.37900000000000028</c:v>
                </c:pt>
                <c:pt idx="379">
                  <c:v>0.38000000000000028</c:v>
                </c:pt>
                <c:pt idx="380">
                  <c:v>0.38100000000000028</c:v>
                </c:pt>
                <c:pt idx="381">
                  <c:v>0.38200000000000028</c:v>
                </c:pt>
                <c:pt idx="382">
                  <c:v>0.38300000000000028</c:v>
                </c:pt>
                <c:pt idx="383">
                  <c:v>0.38400000000000029</c:v>
                </c:pt>
                <c:pt idx="384">
                  <c:v>0.38500000000000029</c:v>
                </c:pt>
                <c:pt idx="385">
                  <c:v>0.38600000000000029</c:v>
                </c:pt>
                <c:pt idx="386">
                  <c:v>0.38700000000000029</c:v>
                </c:pt>
                <c:pt idx="387">
                  <c:v>0.38800000000000029</c:v>
                </c:pt>
                <c:pt idx="388">
                  <c:v>0.38900000000000029</c:v>
                </c:pt>
                <c:pt idx="389">
                  <c:v>0.39000000000000029</c:v>
                </c:pt>
                <c:pt idx="390">
                  <c:v>0.39100000000000029</c:v>
                </c:pt>
                <c:pt idx="391">
                  <c:v>0.39200000000000029</c:v>
                </c:pt>
                <c:pt idx="392">
                  <c:v>0.39300000000000029</c:v>
                </c:pt>
                <c:pt idx="393">
                  <c:v>0.39400000000000029</c:v>
                </c:pt>
                <c:pt idx="394">
                  <c:v>0.3950000000000003</c:v>
                </c:pt>
                <c:pt idx="395">
                  <c:v>0.3960000000000003</c:v>
                </c:pt>
                <c:pt idx="396">
                  <c:v>0.3970000000000003</c:v>
                </c:pt>
                <c:pt idx="397">
                  <c:v>0.3980000000000003</c:v>
                </c:pt>
                <c:pt idx="398">
                  <c:v>0.3990000000000003</c:v>
                </c:pt>
                <c:pt idx="399">
                  <c:v>0.4000000000000003</c:v>
                </c:pt>
                <c:pt idx="400">
                  <c:v>0.4010000000000003</c:v>
                </c:pt>
                <c:pt idx="401">
                  <c:v>0.4020000000000003</c:v>
                </c:pt>
                <c:pt idx="402">
                  <c:v>0.4030000000000003</c:v>
                </c:pt>
                <c:pt idx="403">
                  <c:v>0.4040000000000003</c:v>
                </c:pt>
                <c:pt idx="404">
                  <c:v>0.4050000000000003</c:v>
                </c:pt>
                <c:pt idx="405">
                  <c:v>0.40600000000000031</c:v>
                </c:pt>
                <c:pt idx="406">
                  <c:v>0.40700000000000031</c:v>
                </c:pt>
                <c:pt idx="407">
                  <c:v>0.40800000000000031</c:v>
                </c:pt>
                <c:pt idx="408">
                  <c:v>0.40900000000000031</c:v>
                </c:pt>
                <c:pt idx="409">
                  <c:v>0.41000000000000031</c:v>
                </c:pt>
                <c:pt idx="410">
                  <c:v>0.41100000000000031</c:v>
                </c:pt>
                <c:pt idx="411">
                  <c:v>0.41200000000000031</c:v>
                </c:pt>
                <c:pt idx="412">
                  <c:v>0.41300000000000031</c:v>
                </c:pt>
                <c:pt idx="413">
                  <c:v>0.41400000000000031</c:v>
                </c:pt>
                <c:pt idx="414">
                  <c:v>0.41500000000000031</c:v>
                </c:pt>
                <c:pt idx="415">
                  <c:v>0.41600000000000031</c:v>
                </c:pt>
                <c:pt idx="416">
                  <c:v>0.41700000000000031</c:v>
                </c:pt>
                <c:pt idx="417">
                  <c:v>0.41800000000000032</c:v>
                </c:pt>
                <c:pt idx="418">
                  <c:v>0.41900000000000032</c:v>
                </c:pt>
                <c:pt idx="419">
                  <c:v>0.42000000000000032</c:v>
                </c:pt>
                <c:pt idx="420">
                  <c:v>0.42100000000000032</c:v>
                </c:pt>
                <c:pt idx="421">
                  <c:v>0.42200000000000032</c:v>
                </c:pt>
                <c:pt idx="422">
                  <c:v>0.42300000000000032</c:v>
                </c:pt>
                <c:pt idx="423">
                  <c:v>0.42400000000000032</c:v>
                </c:pt>
                <c:pt idx="424">
                  <c:v>0.42500000000000032</c:v>
                </c:pt>
                <c:pt idx="425">
                  <c:v>0.42600000000000032</c:v>
                </c:pt>
                <c:pt idx="426">
                  <c:v>0.42700000000000032</c:v>
                </c:pt>
                <c:pt idx="427">
                  <c:v>0.42800000000000032</c:v>
                </c:pt>
                <c:pt idx="428">
                  <c:v>0.42900000000000033</c:v>
                </c:pt>
                <c:pt idx="429">
                  <c:v>0.43000000000000033</c:v>
                </c:pt>
                <c:pt idx="430">
                  <c:v>0.43100000000000033</c:v>
                </c:pt>
                <c:pt idx="431">
                  <c:v>0.43200000000000033</c:v>
                </c:pt>
                <c:pt idx="432">
                  <c:v>0.43300000000000033</c:v>
                </c:pt>
                <c:pt idx="433">
                  <c:v>0.43400000000000033</c:v>
                </c:pt>
                <c:pt idx="434">
                  <c:v>0.43500000000000033</c:v>
                </c:pt>
                <c:pt idx="435">
                  <c:v>0.43600000000000033</c:v>
                </c:pt>
                <c:pt idx="436">
                  <c:v>0.43700000000000033</c:v>
                </c:pt>
                <c:pt idx="437">
                  <c:v>0.43800000000000033</c:v>
                </c:pt>
                <c:pt idx="438">
                  <c:v>0.43900000000000033</c:v>
                </c:pt>
                <c:pt idx="439">
                  <c:v>0.44000000000000034</c:v>
                </c:pt>
                <c:pt idx="440">
                  <c:v>0.44100000000000034</c:v>
                </c:pt>
                <c:pt idx="441">
                  <c:v>0.44200000000000034</c:v>
                </c:pt>
                <c:pt idx="442">
                  <c:v>0.44300000000000034</c:v>
                </c:pt>
                <c:pt idx="443">
                  <c:v>0.44400000000000034</c:v>
                </c:pt>
                <c:pt idx="444">
                  <c:v>0.44500000000000034</c:v>
                </c:pt>
                <c:pt idx="445">
                  <c:v>0.44600000000000034</c:v>
                </c:pt>
                <c:pt idx="446">
                  <c:v>0.44700000000000034</c:v>
                </c:pt>
                <c:pt idx="447">
                  <c:v>0.44800000000000034</c:v>
                </c:pt>
                <c:pt idx="448">
                  <c:v>0.44900000000000034</c:v>
                </c:pt>
                <c:pt idx="449">
                  <c:v>0.45000000000000034</c:v>
                </c:pt>
                <c:pt idx="450">
                  <c:v>0.45100000000000035</c:v>
                </c:pt>
                <c:pt idx="451">
                  <c:v>0.45200000000000035</c:v>
                </c:pt>
                <c:pt idx="452">
                  <c:v>0.45300000000000035</c:v>
                </c:pt>
                <c:pt idx="453">
                  <c:v>0.45400000000000035</c:v>
                </c:pt>
                <c:pt idx="454">
                  <c:v>0.45500000000000035</c:v>
                </c:pt>
                <c:pt idx="455">
                  <c:v>0.45600000000000035</c:v>
                </c:pt>
                <c:pt idx="456">
                  <c:v>0.45700000000000035</c:v>
                </c:pt>
                <c:pt idx="457">
                  <c:v>0.45800000000000035</c:v>
                </c:pt>
                <c:pt idx="458">
                  <c:v>0.45900000000000035</c:v>
                </c:pt>
                <c:pt idx="459">
                  <c:v>0.46000000000000035</c:v>
                </c:pt>
                <c:pt idx="460">
                  <c:v>0.46100000000000035</c:v>
                </c:pt>
                <c:pt idx="461">
                  <c:v>0.46200000000000035</c:v>
                </c:pt>
                <c:pt idx="462">
                  <c:v>0.46300000000000036</c:v>
                </c:pt>
                <c:pt idx="463">
                  <c:v>0.46400000000000036</c:v>
                </c:pt>
                <c:pt idx="464">
                  <c:v>0.46500000000000036</c:v>
                </c:pt>
                <c:pt idx="465">
                  <c:v>0.46600000000000036</c:v>
                </c:pt>
                <c:pt idx="466">
                  <c:v>0.46700000000000036</c:v>
                </c:pt>
                <c:pt idx="467">
                  <c:v>0.46800000000000036</c:v>
                </c:pt>
                <c:pt idx="468">
                  <c:v>0.46900000000000036</c:v>
                </c:pt>
                <c:pt idx="469">
                  <c:v>0.47000000000000036</c:v>
                </c:pt>
                <c:pt idx="470">
                  <c:v>0.47100000000000036</c:v>
                </c:pt>
                <c:pt idx="471">
                  <c:v>0.47200000000000036</c:v>
                </c:pt>
                <c:pt idx="472">
                  <c:v>0.47300000000000036</c:v>
                </c:pt>
                <c:pt idx="473">
                  <c:v>0.47400000000000037</c:v>
                </c:pt>
                <c:pt idx="474">
                  <c:v>0.47500000000000037</c:v>
                </c:pt>
                <c:pt idx="475">
                  <c:v>0.47600000000000037</c:v>
                </c:pt>
                <c:pt idx="476">
                  <c:v>0.47700000000000037</c:v>
                </c:pt>
                <c:pt idx="477">
                  <c:v>0.47800000000000037</c:v>
                </c:pt>
                <c:pt idx="478">
                  <c:v>0.47900000000000037</c:v>
                </c:pt>
                <c:pt idx="479">
                  <c:v>0.48000000000000037</c:v>
                </c:pt>
                <c:pt idx="480">
                  <c:v>0.48100000000000037</c:v>
                </c:pt>
                <c:pt idx="481">
                  <c:v>0.48200000000000037</c:v>
                </c:pt>
                <c:pt idx="482">
                  <c:v>0.48300000000000037</c:v>
                </c:pt>
                <c:pt idx="483">
                  <c:v>0.48400000000000037</c:v>
                </c:pt>
                <c:pt idx="484">
                  <c:v>0.48500000000000038</c:v>
                </c:pt>
                <c:pt idx="485">
                  <c:v>0.48600000000000038</c:v>
                </c:pt>
                <c:pt idx="486">
                  <c:v>0.48700000000000038</c:v>
                </c:pt>
                <c:pt idx="487">
                  <c:v>0.48800000000000038</c:v>
                </c:pt>
                <c:pt idx="488">
                  <c:v>0.48900000000000038</c:v>
                </c:pt>
                <c:pt idx="489">
                  <c:v>0.49000000000000038</c:v>
                </c:pt>
                <c:pt idx="490">
                  <c:v>0.49100000000000038</c:v>
                </c:pt>
                <c:pt idx="491">
                  <c:v>0.49200000000000038</c:v>
                </c:pt>
                <c:pt idx="492">
                  <c:v>0.49300000000000038</c:v>
                </c:pt>
                <c:pt idx="493">
                  <c:v>0.49400000000000038</c:v>
                </c:pt>
                <c:pt idx="494">
                  <c:v>0.49500000000000038</c:v>
                </c:pt>
                <c:pt idx="495">
                  <c:v>0.49600000000000039</c:v>
                </c:pt>
                <c:pt idx="496">
                  <c:v>0.49700000000000039</c:v>
                </c:pt>
                <c:pt idx="497">
                  <c:v>0.49800000000000039</c:v>
                </c:pt>
                <c:pt idx="498">
                  <c:v>0.49900000000000039</c:v>
                </c:pt>
                <c:pt idx="499">
                  <c:v>0.50000000000000033</c:v>
                </c:pt>
                <c:pt idx="500">
                  <c:v>0.50100000000000033</c:v>
                </c:pt>
                <c:pt idx="501">
                  <c:v>0.50200000000000033</c:v>
                </c:pt>
                <c:pt idx="502">
                  <c:v>0.50300000000000034</c:v>
                </c:pt>
                <c:pt idx="503">
                  <c:v>0.50400000000000034</c:v>
                </c:pt>
                <c:pt idx="504">
                  <c:v>0.50500000000000034</c:v>
                </c:pt>
                <c:pt idx="505">
                  <c:v>0.50600000000000034</c:v>
                </c:pt>
                <c:pt idx="506">
                  <c:v>0.50700000000000034</c:v>
                </c:pt>
                <c:pt idx="507">
                  <c:v>0.50800000000000034</c:v>
                </c:pt>
                <c:pt idx="508">
                  <c:v>0.50900000000000034</c:v>
                </c:pt>
                <c:pt idx="509">
                  <c:v>0.51000000000000034</c:v>
                </c:pt>
                <c:pt idx="510">
                  <c:v>0.51100000000000034</c:v>
                </c:pt>
                <c:pt idx="511">
                  <c:v>0.51200000000000034</c:v>
                </c:pt>
                <c:pt idx="512">
                  <c:v>0.51300000000000034</c:v>
                </c:pt>
                <c:pt idx="513">
                  <c:v>0.51400000000000035</c:v>
                </c:pt>
                <c:pt idx="514">
                  <c:v>0.51500000000000035</c:v>
                </c:pt>
                <c:pt idx="515">
                  <c:v>0.51600000000000035</c:v>
                </c:pt>
                <c:pt idx="516">
                  <c:v>0.51700000000000035</c:v>
                </c:pt>
                <c:pt idx="517">
                  <c:v>0.51800000000000035</c:v>
                </c:pt>
                <c:pt idx="518">
                  <c:v>0.51900000000000035</c:v>
                </c:pt>
                <c:pt idx="519">
                  <c:v>0.52000000000000035</c:v>
                </c:pt>
                <c:pt idx="520">
                  <c:v>0.52100000000000035</c:v>
                </c:pt>
                <c:pt idx="521">
                  <c:v>0.52200000000000035</c:v>
                </c:pt>
                <c:pt idx="522">
                  <c:v>0.52300000000000035</c:v>
                </c:pt>
                <c:pt idx="523">
                  <c:v>0.52400000000000035</c:v>
                </c:pt>
                <c:pt idx="524">
                  <c:v>0.52500000000000036</c:v>
                </c:pt>
                <c:pt idx="525">
                  <c:v>0.52600000000000036</c:v>
                </c:pt>
                <c:pt idx="526">
                  <c:v>0.52700000000000036</c:v>
                </c:pt>
                <c:pt idx="527">
                  <c:v>0.52800000000000036</c:v>
                </c:pt>
                <c:pt idx="528">
                  <c:v>0.52900000000000036</c:v>
                </c:pt>
                <c:pt idx="529">
                  <c:v>0.53000000000000036</c:v>
                </c:pt>
                <c:pt idx="530">
                  <c:v>0.53100000000000036</c:v>
                </c:pt>
                <c:pt idx="531">
                  <c:v>0.53200000000000036</c:v>
                </c:pt>
                <c:pt idx="532">
                  <c:v>0.53300000000000036</c:v>
                </c:pt>
                <c:pt idx="533">
                  <c:v>0.53400000000000036</c:v>
                </c:pt>
                <c:pt idx="534">
                  <c:v>0.53500000000000036</c:v>
                </c:pt>
                <c:pt idx="535">
                  <c:v>0.53600000000000037</c:v>
                </c:pt>
                <c:pt idx="536">
                  <c:v>0.53700000000000037</c:v>
                </c:pt>
                <c:pt idx="537">
                  <c:v>0.53800000000000037</c:v>
                </c:pt>
                <c:pt idx="538">
                  <c:v>0.53900000000000037</c:v>
                </c:pt>
                <c:pt idx="539">
                  <c:v>0.54000000000000037</c:v>
                </c:pt>
                <c:pt idx="540">
                  <c:v>0.54100000000000037</c:v>
                </c:pt>
                <c:pt idx="541">
                  <c:v>0.54200000000000037</c:v>
                </c:pt>
                <c:pt idx="542">
                  <c:v>0.54300000000000037</c:v>
                </c:pt>
                <c:pt idx="543">
                  <c:v>0.54400000000000037</c:v>
                </c:pt>
                <c:pt idx="544">
                  <c:v>0.54500000000000037</c:v>
                </c:pt>
                <c:pt idx="545">
                  <c:v>0.54600000000000037</c:v>
                </c:pt>
                <c:pt idx="546">
                  <c:v>0.54700000000000037</c:v>
                </c:pt>
                <c:pt idx="547">
                  <c:v>0.54800000000000038</c:v>
                </c:pt>
                <c:pt idx="548">
                  <c:v>0.54900000000000038</c:v>
                </c:pt>
                <c:pt idx="549">
                  <c:v>0.55000000000000038</c:v>
                </c:pt>
                <c:pt idx="550">
                  <c:v>0.55100000000000038</c:v>
                </c:pt>
                <c:pt idx="551">
                  <c:v>0.55200000000000038</c:v>
                </c:pt>
                <c:pt idx="552">
                  <c:v>0.55300000000000038</c:v>
                </c:pt>
                <c:pt idx="553">
                  <c:v>0.55400000000000038</c:v>
                </c:pt>
                <c:pt idx="554">
                  <c:v>0.55500000000000038</c:v>
                </c:pt>
                <c:pt idx="555">
                  <c:v>0.55600000000000038</c:v>
                </c:pt>
                <c:pt idx="556">
                  <c:v>0.55700000000000038</c:v>
                </c:pt>
                <c:pt idx="557">
                  <c:v>0.55800000000000038</c:v>
                </c:pt>
                <c:pt idx="558">
                  <c:v>0.55900000000000039</c:v>
                </c:pt>
                <c:pt idx="559">
                  <c:v>0.56000000000000039</c:v>
                </c:pt>
                <c:pt idx="560">
                  <c:v>0.56100000000000039</c:v>
                </c:pt>
                <c:pt idx="561">
                  <c:v>0.56200000000000039</c:v>
                </c:pt>
                <c:pt idx="562">
                  <c:v>0.56300000000000039</c:v>
                </c:pt>
                <c:pt idx="563">
                  <c:v>0.56400000000000039</c:v>
                </c:pt>
                <c:pt idx="564">
                  <c:v>0.56500000000000039</c:v>
                </c:pt>
                <c:pt idx="565">
                  <c:v>0.56600000000000039</c:v>
                </c:pt>
                <c:pt idx="566">
                  <c:v>0.56700000000000039</c:v>
                </c:pt>
                <c:pt idx="567">
                  <c:v>0.56800000000000039</c:v>
                </c:pt>
                <c:pt idx="568">
                  <c:v>0.56900000000000039</c:v>
                </c:pt>
                <c:pt idx="569">
                  <c:v>0.5700000000000004</c:v>
                </c:pt>
                <c:pt idx="570">
                  <c:v>0.5710000000000004</c:v>
                </c:pt>
                <c:pt idx="571">
                  <c:v>0.5720000000000004</c:v>
                </c:pt>
                <c:pt idx="572">
                  <c:v>0.5730000000000004</c:v>
                </c:pt>
                <c:pt idx="573">
                  <c:v>0.5740000000000004</c:v>
                </c:pt>
                <c:pt idx="574">
                  <c:v>0.5750000000000004</c:v>
                </c:pt>
                <c:pt idx="575">
                  <c:v>0.5760000000000004</c:v>
                </c:pt>
                <c:pt idx="576">
                  <c:v>0.5770000000000004</c:v>
                </c:pt>
                <c:pt idx="577">
                  <c:v>0.5780000000000004</c:v>
                </c:pt>
                <c:pt idx="578">
                  <c:v>0.5790000000000004</c:v>
                </c:pt>
                <c:pt idx="579">
                  <c:v>0.5800000000000004</c:v>
                </c:pt>
                <c:pt idx="580">
                  <c:v>0.58100000000000041</c:v>
                </c:pt>
                <c:pt idx="581">
                  <c:v>0.58200000000000041</c:v>
                </c:pt>
                <c:pt idx="582">
                  <c:v>0.58300000000000041</c:v>
                </c:pt>
                <c:pt idx="583">
                  <c:v>0.58400000000000041</c:v>
                </c:pt>
                <c:pt idx="584">
                  <c:v>0.58500000000000041</c:v>
                </c:pt>
                <c:pt idx="585">
                  <c:v>0.58600000000000041</c:v>
                </c:pt>
                <c:pt idx="586">
                  <c:v>0.58700000000000041</c:v>
                </c:pt>
                <c:pt idx="587">
                  <c:v>0.58800000000000041</c:v>
                </c:pt>
                <c:pt idx="588">
                  <c:v>0.58900000000000041</c:v>
                </c:pt>
                <c:pt idx="589">
                  <c:v>0.59000000000000041</c:v>
                </c:pt>
                <c:pt idx="590">
                  <c:v>0.59100000000000041</c:v>
                </c:pt>
                <c:pt idx="591">
                  <c:v>0.59200000000000041</c:v>
                </c:pt>
                <c:pt idx="592">
                  <c:v>0.59300000000000042</c:v>
                </c:pt>
                <c:pt idx="593">
                  <c:v>0.59400000000000042</c:v>
                </c:pt>
                <c:pt idx="594">
                  <c:v>0.59500000000000042</c:v>
                </c:pt>
                <c:pt idx="595">
                  <c:v>0.59600000000000042</c:v>
                </c:pt>
                <c:pt idx="596">
                  <c:v>0.59700000000000042</c:v>
                </c:pt>
                <c:pt idx="597">
                  <c:v>0.59800000000000042</c:v>
                </c:pt>
                <c:pt idx="598">
                  <c:v>0.59900000000000042</c:v>
                </c:pt>
                <c:pt idx="599">
                  <c:v>0.60000000000000042</c:v>
                </c:pt>
                <c:pt idx="600">
                  <c:v>0.60100000000000042</c:v>
                </c:pt>
                <c:pt idx="601">
                  <c:v>0.60200000000000042</c:v>
                </c:pt>
                <c:pt idx="602">
                  <c:v>0.60300000000000042</c:v>
                </c:pt>
                <c:pt idx="603">
                  <c:v>0.60400000000000043</c:v>
                </c:pt>
                <c:pt idx="604">
                  <c:v>0.60500000000000043</c:v>
                </c:pt>
                <c:pt idx="605">
                  <c:v>0.60600000000000043</c:v>
                </c:pt>
                <c:pt idx="606">
                  <c:v>0.60700000000000043</c:v>
                </c:pt>
                <c:pt idx="607">
                  <c:v>0.60800000000000043</c:v>
                </c:pt>
                <c:pt idx="608">
                  <c:v>0.60900000000000043</c:v>
                </c:pt>
                <c:pt idx="609">
                  <c:v>0.61000000000000043</c:v>
                </c:pt>
                <c:pt idx="610">
                  <c:v>0.61100000000000043</c:v>
                </c:pt>
                <c:pt idx="611">
                  <c:v>0.61200000000000043</c:v>
                </c:pt>
                <c:pt idx="612">
                  <c:v>0.61300000000000043</c:v>
                </c:pt>
                <c:pt idx="613">
                  <c:v>0.61400000000000043</c:v>
                </c:pt>
                <c:pt idx="614">
                  <c:v>0.61500000000000044</c:v>
                </c:pt>
                <c:pt idx="615">
                  <c:v>0.61600000000000044</c:v>
                </c:pt>
                <c:pt idx="616">
                  <c:v>0.61700000000000044</c:v>
                </c:pt>
                <c:pt idx="617">
                  <c:v>0.61800000000000044</c:v>
                </c:pt>
                <c:pt idx="618">
                  <c:v>0.61900000000000044</c:v>
                </c:pt>
                <c:pt idx="619">
                  <c:v>0.62000000000000044</c:v>
                </c:pt>
                <c:pt idx="620">
                  <c:v>0.62100000000000044</c:v>
                </c:pt>
                <c:pt idx="621">
                  <c:v>0.62200000000000044</c:v>
                </c:pt>
                <c:pt idx="622">
                  <c:v>0.62300000000000044</c:v>
                </c:pt>
                <c:pt idx="623">
                  <c:v>0.62400000000000044</c:v>
                </c:pt>
                <c:pt idx="624">
                  <c:v>0.62500000000000044</c:v>
                </c:pt>
                <c:pt idx="625">
                  <c:v>0.62600000000000044</c:v>
                </c:pt>
                <c:pt idx="626">
                  <c:v>0.62700000000000045</c:v>
                </c:pt>
                <c:pt idx="627">
                  <c:v>0.62800000000000045</c:v>
                </c:pt>
                <c:pt idx="628">
                  <c:v>0.62900000000000045</c:v>
                </c:pt>
                <c:pt idx="629">
                  <c:v>0.63000000000000045</c:v>
                </c:pt>
                <c:pt idx="630">
                  <c:v>0.63100000000000045</c:v>
                </c:pt>
                <c:pt idx="631">
                  <c:v>0.63200000000000045</c:v>
                </c:pt>
                <c:pt idx="632">
                  <c:v>0.63300000000000045</c:v>
                </c:pt>
                <c:pt idx="633">
                  <c:v>0.63400000000000045</c:v>
                </c:pt>
                <c:pt idx="634">
                  <c:v>0.63500000000000045</c:v>
                </c:pt>
                <c:pt idx="635">
                  <c:v>0.63600000000000045</c:v>
                </c:pt>
                <c:pt idx="636">
                  <c:v>0.63700000000000045</c:v>
                </c:pt>
                <c:pt idx="637">
                  <c:v>0.63800000000000046</c:v>
                </c:pt>
                <c:pt idx="638">
                  <c:v>0.63900000000000046</c:v>
                </c:pt>
                <c:pt idx="639">
                  <c:v>0.64000000000000046</c:v>
                </c:pt>
                <c:pt idx="640">
                  <c:v>0.64100000000000046</c:v>
                </c:pt>
                <c:pt idx="641">
                  <c:v>0.64200000000000046</c:v>
                </c:pt>
                <c:pt idx="642">
                  <c:v>0.64300000000000046</c:v>
                </c:pt>
                <c:pt idx="643">
                  <c:v>0.64400000000000046</c:v>
                </c:pt>
                <c:pt idx="644">
                  <c:v>0.64500000000000046</c:v>
                </c:pt>
                <c:pt idx="645">
                  <c:v>0.64600000000000046</c:v>
                </c:pt>
                <c:pt idx="646">
                  <c:v>0.64700000000000046</c:v>
                </c:pt>
                <c:pt idx="647">
                  <c:v>0.64800000000000046</c:v>
                </c:pt>
                <c:pt idx="648">
                  <c:v>0.64900000000000047</c:v>
                </c:pt>
                <c:pt idx="649">
                  <c:v>0.65000000000000047</c:v>
                </c:pt>
                <c:pt idx="650">
                  <c:v>0.65100000000000047</c:v>
                </c:pt>
                <c:pt idx="651">
                  <c:v>0.65200000000000047</c:v>
                </c:pt>
                <c:pt idx="652">
                  <c:v>0.65300000000000047</c:v>
                </c:pt>
                <c:pt idx="653">
                  <c:v>0.65400000000000047</c:v>
                </c:pt>
                <c:pt idx="654">
                  <c:v>0.65500000000000047</c:v>
                </c:pt>
                <c:pt idx="655">
                  <c:v>0.65600000000000047</c:v>
                </c:pt>
                <c:pt idx="656">
                  <c:v>0.65700000000000047</c:v>
                </c:pt>
                <c:pt idx="657">
                  <c:v>0.65800000000000047</c:v>
                </c:pt>
                <c:pt idx="658">
                  <c:v>0.65900000000000047</c:v>
                </c:pt>
                <c:pt idx="659">
                  <c:v>0.66000000000000048</c:v>
                </c:pt>
                <c:pt idx="660">
                  <c:v>0.66100000000000048</c:v>
                </c:pt>
                <c:pt idx="661">
                  <c:v>0.66200000000000048</c:v>
                </c:pt>
                <c:pt idx="662">
                  <c:v>0.66300000000000048</c:v>
                </c:pt>
                <c:pt idx="663">
                  <c:v>0.66400000000000048</c:v>
                </c:pt>
                <c:pt idx="664">
                  <c:v>0.66500000000000048</c:v>
                </c:pt>
                <c:pt idx="665">
                  <c:v>0.66600000000000048</c:v>
                </c:pt>
                <c:pt idx="666">
                  <c:v>0.66700000000000048</c:v>
                </c:pt>
                <c:pt idx="667">
                  <c:v>0.66800000000000048</c:v>
                </c:pt>
                <c:pt idx="668">
                  <c:v>0.66900000000000048</c:v>
                </c:pt>
                <c:pt idx="669">
                  <c:v>0.67000000000000048</c:v>
                </c:pt>
                <c:pt idx="670">
                  <c:v>0.67100000000000048</c:v>
                </c:pt>
                <c:pt idx="671">
                  <c:v>0.67200000000000049</c:v>
                </c:pt>
                <c:pt idx="672">
                  <c:v>0.67300000000000049</c:v>
                </c:pt>
                <c:pt idx="673">
                  <c:v>0.67400000000000049</c:v>
                </c:pt>
                <c:pt idx="674">
                  <c:v>0.67500000000000049</c:v>
                </c:pt>
                <c:pt idx="675">
                  <c:v>0.67600000000000049</c:v>
                </c:pt>
                <c:pt idx="676">
                  <c:v>0.67700000000000049</c:v>
                </c:pt>
                <c:pt idx="677">
                  <c:v>0.67800000000000049</c:v>
                </c:pt>
                <c:pt idx="678">
                  <c:v>0.67900000000000049</c:v>
                </c:pt>
                <c:pt idx="679">
                  <c:v>0.68000000000000049</c:v>
                </c:pt>
                <c:pt idx="680">
                  <c:v>0.68100000000000049</c:v>
                </c:pt>
                <c:pt idx="681">
                  <c:v>0.68200000000000049</c:v>
                </c:pt>
                <c:pt idx="682">
                  <c:v>0.6830000000000005</c:v>
                </c:pt>
                <c:pt idx="683">
                  <c:v>0.6840000000000005</c:v>
                </c:pt>
                <c:pt idx="684">
                  <c:v>0.6850000000000005</c:v>
                </c:pt>
                <c:pt idx="685">
                  <c:v>0.6860000000000005</c:v>
                </c:pt>
                <c:pt idx="686">
                  <c:v>0.6870000000000005</c:v>
                </c:pt>
                <c:pt idx="687">
                  <c:v>0.6880000000000005</c:v>
                </c:pt>
                <c:pt idx="688">
                  <c:v>0.6890000000000005</c:v>
                </c:pt>
                <c:pt idx="689">
                  <c:v>0.6900000000000005</c:v>
                </c:pt>
                <c:pt idx="690">
                  <c:v>0.6910000000000005</c:v>
                </c:pt>
                <c:pt idx="691">
                  <c:v>0.6920000000000005</c:v>
                </c:pt>
                <c:pt idx="692">
                  <c:v>0.6930000000000005</c:v>
                </c:pt>
                <c:pt idx="693">
                  <c:v>0.69400000000000051</c:v>
                </c:pt>
                <c:pt idx="694">
                  <c:v>0.69500000000000051</c:v>
                </c:pt>
                <c:pt idx="695">
                  <c:v>0.69600000000000051</c:v>
                </c:pt>
                <c:pt idx="696">
                  <c:v>0.69700000000000051</c:v>
                </c:pt>
                <c:pt idx="697">
                  <c:v>0.69800000000000051</c:v>
                </c:pt>
                <c:pt idx="698">
                  <c:v>0.69900000000000051</c:v>
                </c:pt>
                <c:pt idx="699">
                  <c:v>0.70000000000000051</c:v>
                </c:pt>
                <c:pt idx="700">
                  <c:v>0.70100000000000051</c:v>
                </c:pt>
                <c:pt idx="701">
                  <c:v>0.70200000000000051</c:v>
                </c:pt>
                <c:pt idx="702">
                  <c:v>0.70300000000000051</c:v>
                </c:pt>
                <c:pt idx="703">
                  <c:v>0.70400000000000051</c:v>
                </c:pt>
                <c:pt idx="704">
                  <c:v>0.70500000000000052</c:v>
                </c:pt>
                <c:pt idx="705">
                  <c:v>0.70600000000000052</c:v>
                </c:pt>
                <c:pt idx="706">
                  <c:v>0.70700000000000052</c:v>
                </c:pt>
                <c:pt idx="707">
                  <c:v>0.70800000000000052</c:v>
                </c:pt>
                <c:pt idx="708">
                  <c:v>0.70900000000000052</c:v>
                </c:pt>
                <c:pt idx="709">
                  <c:v>0.71000000000000052</c:v>
                </c:pt>
                <c:pt idx="710">
                  <c:v>0.71100000000000052</c:v>
                </c:pt>
                <c:pt idx="711">
                  <c:v>0.71200000000000052</c:v>
                </c:pt>
                <c:pt idx="712">
                  <c:v>0.71300000000000052</c:v>
                </c:pt>
                <c:pt idx="713">
                  <c:v>0.71400000000000052</c:v>
                </c:pt>
                <c:pt idx="714">
                  <c:v>0.71500000000000052</c:v>
                </c:pt>
                <c:pt idx="715">
                  <c:v>0.71600000000000052</c:v>
                </c:pt>
                <c:pt idx="716">
                  <c:v>0.71700000000000053</c:v>
                </c:pt>
                <c:pt idx="717">
                  <c:v>0.71800000000000053</c:v>
                </c:pt>
                <c:pt idx="718">
                  <c:v>0.71900000000000053</c:v>
                </c:pt>
                <c:pt idx="719">
                  <c:v>0.72000000000000053</c:v>
                </c:pt>
                <c:pt idx="720">
                  <c:v>0.72100000000000053</c:v>
                </c:pt>
                <c:pt idx="721">
                  <c:v>0.72200000000000053</c:v>
                </c:pt>
                <c:pt idx="722">
                  <c:v>0.72300000000000053</c:v>
                </c:pt>
                <c:pt idx="723">
                  <c:v>0.72400000000000053</c:v>
                </c:pt>
                <c:pt idx="724">
                  <c:v>0.72500000000000053</c:v>
                </c:pt>
                <c:pt idx="725">
                  <c:v>0.72600000000000053</c:v>
                </c:pt>
                <c:pt idx="726">
                  <c:v>0.72700000000000053</c:v>
                </c:pt>
                <c:pt idx="727">
                  <c:v>0.72800000000000054</c:v>
                </c:pt>
                <c:pt idx="728">
                  <c:v>0.72900000000000054</c:v>
                </c:pt>
                <c:pt idx="729">
                  <c:v>0.73000000000000054</c:v>
                </c:pt>
                <c:pt idx="730">
                  <c:v>0.73100000000000054</c:v>
                </c:pt>
                <c:pt idx="731">
                  <c:v>0.73200000000000054</c:v>
                </c:pt>
                <c:pt idx="732">
                  <c:v>0.73300000000000054</c:v>
                </c:pt>
                <c:pt idx="733">
                  <c:v>0.73400000000000054</c:v>
                </c:pt>
                <c:pt idx="734">
                  <c:v>0.73500000000000054</c:v>
                </c:pt>
                <c:pt idx="735">
                  <c:v>0.73600000000000054</c:v>
                </c:pt>
                <c:pt idx="736">
                  <c:v>0.73700000000000054</c:v>
                </c:pt>
                <c:pt idx="737">
                  <c:v>0.73800000000000054</c:v>
                </c:pt>
                <c:pt idx="738">
                  <c:v>0.73900000000000055</c:v>
                </c:pt>
                <c:pt idx="739">
                  <c:v>0.74000000000000055</c:v>
                </c:pt>
                <c:pt idx="740">
                  <c:v>0.74100000000000055</c:v>
                </c:pt>
                <c:pt idx="741">
                  <c:v>0.74200000000000055</c:v>
                </c:pt>
                <c:pt idx="742">
                  <c:v>0.74300000000000055</c:v>
                </c:pt>
                <c:pt idx="743">
                  <c:v>0.74400000000000055</c:v>
                </c:pt>
                <c:pt idx="744">
                  <c:v>0.74500000000000055</c:v>
                </c:pt>
                <c:pt idx="745">
                  <c:v>0.74600000000000055</c:v>
                </c:pt>
                <c:pt idx="746">
                  <c:v>0.74700000000000055</c:v>
                </c:pt>
                <c:pt idx="747">
                  <c:v>0.74800000000000055</c:v>
                </c:pt>
                <c:pt idx="748">
                  <c:v>0.74900000000000055</c:v>
                </c:pt>
                <c:pt idx="749">
                  <c:v>0.75000000000000056</c:v>
                </c:pt>
                <c:pt idx="750">
                  <c:v>0.75100000000000056</c:v>
                </c:pt>
                <c:pt idx="751">
                  <c:v>0.75200000000000056</c:v>
                </c:pt>
                <c:pt idx="752">
                  <c:v>0.75300000000000056</c:v>
                </c:pt>
                <c:pt idx="753">
                  <c:v>0.75400000000000056</c:v>
                </c:pt>
                <c:pt idx="754">
                  <c:v>0.75500000000000056</c:v>
                </c:pt>
                <c:pt idx="755">
                  <c:v>0.75600000000000056</c:v>
                </c:pt>
                <c:pt idx="756">
                  <c:v>0.75700000000000056</c:v>
                </c:pt>
                <c:pt idx="757">
                  <c:v>0.75800000000000056</c:v>
                </c:pt>
                <c:pt idx="758">
                  <c:v>0.75900000000000056</c:v>
                </c:pt>
                <c:pt idx="759">
                  <c:v>0.76000000000000056</c:v>
                </c:pt>
                <c:pt idx="760">
                  <c:v>0.76100000000000056</c:v>
                </c:pt>
                <c:pt idx="761">
                  <c:v>0.76200000000000057</c:v>
                </c:pt>
                <c:pt idx="762">
                  <c:v>0.76300000000000057</c:v>
                </c:pt>
                <c:pt idx="763">
                  <c:v>0.76400000000000057</c:v>
                </c:pt>
                <c:pt idx="764">
                  <c:v>0.76500000000000057</c:v>
                </c:pt>
                <c:pt idx="765">
                  <c:v>0.76600000000000057</c:v>
                </c:pt>
                <c:pt idx="766">
                  <c:v>0.76700000000000057</c:v>
                </c:pt>
                <c:pt idx="767">
                  <c:v>0.76800000000000057</c:v>
                </c:pt>
                <c:pt idx="768">
                  <c:v>0.76900000000000057</c:v>
                </c:pt>
                <c:pt idx="769">
                  <c:v>0.77000000000000057</c:v>
                </c:pt>
                <c:pt idx="770">
                  <c:v>0.77100000000000057</c:v>
                </c:pt>
                <c:pt idx="771">
                  <c:v>0.77200000000000057</c:v>
                </c:pt>
                <c:pt idx="772">
                  <c:v>0.77300000000000058</c:v>
                </c:pt>
                <c:pt idx="773">
                  <c:v>0.77400000000000058</c:v>
                </c:pt>
                <c:pt idx="774">
                  <c:v>0.77500000000000058</c:v>
                </c:pt>
                <c:pt idx="775">
                  <c:v>0.77600000000000058</c:v>
                </c:pt>
                <c:pt idx="776">
                  <c:v>0.77700000000000058</c:v>
                </c:pt>
                <c:pt idx="777">
                  <c:v>0.77800000000000058</c:v>
                </c:pt>
                <c:pt idx="778">
                  <c:v>0.77900000000000058</c:v>
                </c:pt>
                <c:pt idx="779">
                  <c:v>0.78000000000000058</c:v>
                </c:pt>
                <c:pt idx="780">
                  <c:v>0.78100000000000058</c:v>
                </c:pt>
                <c:pt idx="781">
                  <c:v>0.78200000000000058</c:v>
                </c:pt>
                <c:pt idx="782">
                  <c:v>0.78300000000000058</c:v>
                </c:pt>
                <c:pt idx="783">
                  <c:v>0.78400000000000059</c:v>
                </c:pt>
                <c:pt idx="784">
                  <c:v>0.78500000000000059</c:v>
                </c:pt>
                <c:pt idx="785">
                  <c:v>0.78600000000000059</c:v>
                </c:pt>
                <c:pt idx="786">
                  <c:v>0.78700000000000059</c:v>
                </c:pt>
                <c:pt idx="787">
                  <c:v>0.78800000000000059</c:v>
                </c:pt>
                <c:pt idx="788">
                  <c:v>0.78900000000000059</c:v>
                </c:pt>
                <c:pt idx="789">
                  <c:v>0.79000000000000059</c:v>
                </c:pt>
                <c:pt idx="790">
                  <c:v>0.79100000000000059</c:v>
                </c:pt>
                <c:pt idx="791">
                  <c:v>0.79200000000000059</c:v>
                </c:pt>
                <c:pt idx="792">
                  <c:v>0.79300000000000059</c:v>
                </c:pt>
                <c:pt idx="793">
                  <c:v>0.79400000000000059</c:v>
                </c:pt>
                <c:pt idx="794">
                  <c:v>0.7950000000000006</c:v>
                </c:pt>
                <c:pt idx="795">
                  <c:v>0.7960000000000006</c:v>
                </c:pt>
                <c:pt idx="796">
                  <c:v>0.7970000000000006</c:v>
                </c:pt>
                <c:pt idx="797">
                  <c:v>0.7980000000000006</c:v>
                </c:pt>
                <c:pt idx="798">
                  <c:v>0.7990000000000006</c:v>
                </c:pt>
                <c:pt idx="799">
                  <c:v>0.8000000000000006</c:v>
                </c:pt>
                <c:pt idx="800">
                  <c:v>0.8010000000000006</c:v>
                </c:pt>
                <c:pt idx="801">
                  <c:v>0.8020000000000006</c:v>
                </c:pt>
                <c:pt idx="802">
                  <c:v>0.8030000000000006</c:v>
                </c:pt>
                <c:pt idx="803">
                  <c:v>0.8040000000000006</c:v>
                </c:pt>
                <c:pt idx="804">
                  <c:v>0.8050000000000006</c:v>
                </c:pt>
                <c:pt idx="805">
                  <c:v>0.8060000000000006</c:v>
                </c:pt>
                <c:pt idx="806">
                  <c:v>0.80700000000000061</c:v>
                </c:pt>
                <c:pt idx="807">
                  <c:v>0.80800000000000061</c:v>
                </c:pt>
                <c:pt idx="808">
                  <c:v>0.80900000000000061</c:v>
                </c:pt>
                <c:pt idx="809">
                  <c:v>0.81000000000000061</c:v>
                </c:pt>
                <c:pt idx="810">
                  <c:v>0.81100000000000061</c:v>
                </c:pt>
                <c:pt idx="811">
                  <c:v>0.81200000000000061</c:v>
                </c:pt>
                <c:pt idx="812">
                  <c:v>0.81300000000000061</c:v>
                </c:pt>
                <c:pt idx="813">
                  <c:v>0.81400000000000061</c:v>
                </c:pt>
                <c:pt idx="814">
                  <c:v>0.81500000000000061</c:v>
                </c:pt>
                <c:pt idx="815">
                  <c:v>0.81600000000000061</c:v>
                </c:pt>
                <c:pt idx="816">
                  <c:v>0.81700000000000061</c:v>
                </c:pt>
                <c:pt idx="817">
                  <c:v>0.81800000000000062</c:v>
                </c:pt>
                <c:pt idx="818">
                  <c:v>0.81900000000000062</c:v>
                </c:pt>
                <c:pt idx="819">
                  <c:v>0.82000000000000062</c:v>
                </c:pt>
                <c:pt idx="820">
                  <c:v>0.82100000000000062</c:v>
                </c:pt>
                <c:pt idx="821">
                  <c:v>0.82200000000000062</c:v>
                </c:pt>
                <c:pt idx="822">
                  <c:v>0.82300000000000062</c:v>
                </c:pt>
                <c:pt idx="823">
                  <c:v>0.82400000000000062</c:v>
                </c:pt>
                <c:pt idx="824">
                  <c:v>0.82500000000000062</c:v>
                </c:pt>
                <c:pt idx="825">
                  <c:v>0.82600000000000062</c:v>
                </c:pt>
                <c:pt idx="826">
                  <c:v>0.82700000000000062</c:v>
                </c:pt>
                <c:pt idx="827">
                  <c:v>0.82800000000000062</c:v>
                </c:pt>
                <c:pt idx="828">
                  <c:v>0.82900000000000063</c:v>
                </c:pt>
                <c:pt idx="829">
                  <c:v>0.83000000000000063</c:v>
                </c:pt>
                <c:pt idx="830">
                  <c:v>0.83100000000000063</c:v>
                </c:pt>
                <c:pt idx="831">
                  <c:v>0.83200000000000063</c:v>
                </c:pt>
                <c:pt idx="832">
                  <c:v>0.83300000000000063</c:v>
                </c:pt>
                <c:pt idx="833">
                  <c:v>0.83400000000000063</c:v>
                </c:pt>
                <c:pt idx="834">
                  <c:v>0.83500000000000063</c:v>
                </c:pt>
                <c:pt idx="835">
                  <c:v>0.83600000000000063</c:v>
                </c:pt>
                <c:pt idx="836">
                  <c:v>0.83700000000000063</c:v>
                </c:pt>
                <c:pt idx="837">
                  <c:v>0.83800000000000063</c:v>
                </c:pt>
                <c:pt idx="838">
                  <c:v>0.83900000000000063</c:v>
                </c:pt>
                <c:pt idx="839">
                  <c:v>0.84000000000000064</c:v>
                </c:pt>
                <c:pt idx="840">
                  <c:v>0.84100000000000064</c:v>
                </c:pt>
                <c:pt idx="841">
                  <c:v>0.84200000000000064</c:v>
                </c:pt>
                <c:pt idx="842">
                  <c:v>0.84300000000000064</c:v>
                </c:pt>
                <c:pt idx="843">
                  <c:v>0.84400000000000064</c:v>
                </c:pt>
                <c:pt idx="844">
                  <c:v>0.84500000000000064</c:v>
                </c:pt>
                <c:pt idx="845">
                  <c:v>0.84600000000000064</c:v>
                </c:pt>
                <c:pt idx="846">
                  <c:v>0.84700000000000064</c:v>
                </c:pt>
                <c:pt idx="847">
                  <c:v>0.84800000000000064</c:v>
                </c:pt>
                <c:pt idx="848">
                  <c:v>0.84900000000000064</c:v>
                </c:pt>
                <c:pt idx="849">
                  <c:v>0.85000000000000064</c:v>
                </c:pt>
                <c:pt idx="850">
                  <c:v>0.85100000000000064</c:v>
                </c:pt>
                <c:pt idx="851">
                  <c:v>0.85200000000000065</c:v>
                </c:pt>
                <c:pt idx="852">
                  <c:v>0.85300000000000065</c:v>
                </c:pt>
                <c:pt idx="853">
                  <c:v>0.85400000000000065</c:v>
                </c:pt>
                <c:pt idx="854">
                  <c:v>0.85500000000000065</c:v>
                </c:pt>
                <c:pt idx="855">
                  <c:v>0.85600000000000065</c:v>
                </c:pt>
                <c:pt idx="856">
                  <c:v>0.85700000000000065</c:v>
                </c:pt>
                <c:pt idx="857">
                  <c:v>0.85800000000000065</c:v>
                </c:pt>
                <c:pt idx="858">
                  <c:v>0.85900000000000065</c:v>
                </c:pt>
                <c:pt idx="859">
                  <c:v>0.86000000000000065</c:v>
                </c:pt>
                <c:pt idx="860">
                  <c:v>0.86100000000000065</c:v>
                </c:pt>
                <c:pt idx="861">
                  <c:v>0.86200000000000065</c:v>
                </c:pt>
                <c:pt idx="862">
                  <c:v>0.86300000000000066</c:v>
                </c:pt>
                <c:pt idx="863">
                  <c:v>0.86400000000000066</c:v>
                </c:pt>
                <c:pt idx="864">
                  <c:v>0.86500000000000066</c:v>
                </c:pt>
                <c:pt idx="865">
                  <c:v>0.86600000000000066</c:v>
                </c:pt>
                <c:pt idx="866">
                  <c:v>0.86700000000000066</c:v>
                </c:pt>
                <c:pt idx="867">
                  <c:v>0.86800000000000066</c:v>
                </c:pt>
                <c:pt idx="868">
                  <c:v>0.86900000000000066</c:v>
                </c:pt>
                <c:pt idx="869">
                  <c:v>0.87000000000000066</c:v>
                </c:pt>
                <c:pt idx="870">
                  <c:v>0.87100000000000066</c:v>
                </c:pt>
                <c:pt idx="871">
                  <c:v>0.87200000000000066</c:v>
                </c:pt>
                <c:pt idx="872">
                  <c:v>0.87300000000000066</c:v>
                </c:pt>
                <c:pt idx="873">
                  <c:v>0.87400000000000067</c:v>
                </c:pt>
                <c:pt idx="874">
                  <c:v>0.87500000000000067</c:v>
                </c:pt>
                <c:pt idx="875">
                  <c:v>0.87600000000000067</c:v>
                </c:pt>
                <c:pt idx="876">
                  <c:v>0.87700000000000067</c:v>
                </c:pt>
                <c:pt idx="877">
                  <c:v>0.87800000000000067</c:v>
                </c:pt>
                <c:pt idx="878">
                  <c:v>0.87900000000000067</c:v>
                </c:pt>
                <c:pt idx="879">
                  <c:v>0.88000000000000067</c:v>
                </c:pt>
                <c:pt idx="880">
                  <c:v>0.88100000000000067</c:v>
                </c:pt>
                <c:pt idx="881">
                  <c:v>0.88200000000000067</c:v>
                </c:pt>
                <c:pt idx="882">
                  <c:v>0.88300000000000067</c:v>
                </c:pt>
                <c:pt idx="883">
                  <c:v>0.88400000000000067</c:v>
                </c:pt>
                <c:pt idx="884">
                  <c:v>0.88500000000000068</c:v>
                </c:pt>
                <c:pt idx="885">
                  <c:v>0.88600000000000068</c:v>
                </c:pt>
                <c:pt idx="886">
                  <c:v>0.88700000000000068</c:v>
                </c:pt>
                <c:pt idx="887">
                  <c:v>0.88800000000000068</c:v>
                </c:pt>
                <c:pt idx="888">
                  <c:v>0.88900000000000068</c:v>
                </c:pt>
                <c:pt idx="889">
                  <c:v>0.89000000000000068</c:v>
                </c:pt>
                <c:pt idx="890">
                  <c:v>0.89100000000000068</c:v>
                </c:pt>
                <c:pt idx="891">
                  <c:v>0.89200000000000068</c:v>
                </c:pt>
                <c:pt idx="892">
                  <c:v>0.89300000000000068</c:v>
                </c:pt>
                <c:pt idx="893">
                  <c:v>0.89400000000000068</c:v>
                </c:pt>
                <c:pt idx="894">
                  <c:v>0.89500000000000068</c:v>
                </c:pt>
                <c:pt idx="895">
                  <c:v>0.89600000000000068</c:v>
                </c:pt>
                <c:pt idx="896">
                  <c:v>0.89700000000000069</c:v>
                </c:pt>
                <c:pt idx="897">
                  <c:v>0.89800000000000069</c:v>
                </c:pt>
                <c:pt idx="898">
                  <c:v>0.89900000000000069</c:v>
                </c:pt>
                <c:pt idx="899">
                  <c:v>0.90000000000000069</c:v>
                </c:pt>
                <c:pt idx="900">
                  <c:v>0.90100000000000069</c:v>
                </c:pt>
                <c:pt idx="901">
                  <c:v>0.90200000000000069</c:v>
                </c:pt>
                <c:pt idx="902">
                  <c:v>0.90300000000000069</c:v>
                </c:pt>
                <c:pt idx="903">
                  <c:v>0.90400000000000069</c:v>
                </c:pt>
                <c:pt idx="904">
                  <c:v>0.90500000000000069</c:v>
                </c:pt>
                <c:pt idx="905">
                  <c:v>0.90600000000000069</c:v>
                </c:pt>
                <c:pt idx="906">
                  <c:v>0.90700000000000069</c:v>
                </c:pt>
                <c:pt idx="907">
                  <c:v>0.9080000000000007</c:v>
                </c:pt>
                <c:pt idx="908">
                  <c:v>0.9090000000000007</c:v>
                </c:pt>
                <c:pt idx="909">
                  <c:v>0.9100000000000007</c:v>
                </c:pt>
                <c:pt idx="910">
                  <c:v>0.9110000000000007</c:v>
                </c:pt>
                <c:pt idx="911">
                  <c:v>0.9120000000000007</c:v>
                </c:pt>
                <c:pt idx="912">
                  <c:v>0.9130000000000007</c:v>
                </c:pt>
                <c:pt idx="913">
                  <c:v>0.9140000000000007</c:v>
                </c:pt>
                <c:pt idx="914">
                  <c:v>0.9150000000000007</c:v>
                </c:pt>
                <c:pt idx="915">
                  <c:v>0.9160000000000007</c:v>
                </c:pt>
                <c:pt idx="916">
                  <c:v>0.9170000000000007</c:v>
                </c:pt>
                <c:pt idx="917">
                  <c:v>0.9180000000000007</c:v>
                </c:pt>
                <c:pt idx="918">
                  <c:v>0.91900000000000071</c:v>
                </c:pt>
                <c:pt idx="919">
                  <c:v>0.92000000000000071</c:v>
                </c:pt>
                <c:pt idx="920">
                  <c:v>0.92100000000000071</c:v>
                </c:pt>
                <c:pt idx="921">
                  <c:v>0.92200000000000071</c:v>
                </c:pt>
              </c:numCache>
            </c:numRef>
          </c:xVal>
          <c:yVal>
            <c:numRef>
              <c:f>Internuclear!$D$635:$D$1556</c:f>
              <c:numCache>
                <c:formatCode>General</c:formatCode>
                <c:ptCount val="922"/>
                <c:pt idx="0">
                  <c:v>-9.5999999999952142E+28</c:v>
                </c:pt>
                <c:pt idx="1">
                  <c:v>-1.1718749999625016E+25</c:v>
                </c:pt>
                <c:pt idx="2">
                  <c:v>-6.0213645519137666E+22</c:v>
                </c:pt>
                <c:pt idx="3">
                  <c:v>-1.4305114716796895E+21</c:v>
                </c:pt>
                <c:pt idx="4">
                  <c:v>-7.8643199385600098E+19</c:v>
                </c:pt>
                <c:pt idx="5">
                  <c:v>-7.3502983564967793E+18</c:v>
                </c:pt>
                <c:pt idx="6">
                  <c:v>-9.9082438709594125E+17</c:v>
                </c:pt>
                <c:pt idx="7">
                  <c:v>-1.7462295985221888E+17</c:v>
                </c:pt>
                <c:pt idx="8">
                  <c:v>-3.776752235342868E+16</c:v>
                </c:pt>
                <c:pt idx="9">
                  <c:v>-9599995199999986</c:v>
                </c:pt>
                <c:pt idx="10">
                  <c:v>-2780775582313231</c:v>
                </c:pt>
                <c:pt idx="11">
                  <c:v>-897251898685011.62</c:v>
                </c:pt>
                <c:pt idx="12">
                  <c:v>-316961566743772.62</c:v>
                </c:pt>
                <c:pt idx="13">
                  <c:v>-120949794330630.36</c:v>
                </c:pt>
                <c:pt idx="14">
                  <c:v>-49326737494472.375</c:v>
                </c:pt>
                <c:pt idx="15">
                  <c:v>-21316103258868.57</c:v>
                </c:pt>
                <c:pt idx="16">
                  <c:v>-9692370646962.543</c:v>
                </c:pt>
                <c:pt idx="17">
                  <c:v>-4610216077899.2051</c:v>
                </c:pt>
                <c:pt idx="18">
                  <c:v>-2282780765932.3477</c:v>
                </c:pt>
                <c:pt idx="19">
                  <c:v>-1171837499999.9929</c:v>
                </c:pt>
                <c:pt idx="20">
                  <c:v>-621443682237.57141</c:v>
                </c:pt>
                <c:pt idx="21">
                  <c:v>-339431201574.49554</c:v>
                </c:pt>
                <c:pt idx="22">
                  <c:v>-190448351600.13135</c:v>
                </c:pt>
                <c:pt idx="23">
                  <c:v>-109517517626.32875</c:v>
                </c:pt>
                <c:pt idx="24">
                  <c:v>-64416645119.999565</c:v>
                </c:pt>
                <c:pt idx="25">
                  <c:v>-38685714644.745987</c:v>
                </c:pt>
                <c:pt idx="26">
                  <c:v>-23684169663.928047</c:v>
                </c:pt>
                <c:pt idx="27">
                  <c:v>-14760877356.441164</c:v>
                </c:pt>
                <c:pt idx="28">
                  <c:v>-9353369190.6602879</c:v>
                </c:pt>
                <c:pt idx="29">
                  <c:v>-6019169766.7285309</c:v>
                </c:pt>
                <c:pt idx="30">
                  <c:v>-3929854320.9213424</c:v>
                </c:pt>
                <c:pt idx="31">
                  <c:v>-2600688230.1032677</c:v>
                </c:pt>
                <c:pt idx="32">
                  <c:v>-1743048555.7724955</c:v>
                </c:pt>
                <c:pt idx="33">
                  <c:v>-1182251113.8507698</c:v>
                </c:pt>
                <c:pt idx="34">
                  <c:v>-810937340.82274044</c:v>
                </c:pt>
                <c:pt idx="35">
                  <c:v>-562167563.14555693</c:v>
                </c:pt>
                <c:pt idx="36">
                  <c:v>-393632838.63527256</c:v>
                </c:pt>
                <c:pt idx="37">
                  <c:v>-278246793.24183393</c:v>
                </c:pt>
                <c:pt idx="38">
                  <c:v>-198457073.68488979</c:v>
                </c:pt>
                <c:pt idx="39">
                  <c:v>-142758178.71093637</c:v>
                </c:pt>
                <c:pt idx="40">
                  <c:v>-103525752.70450149</c:v>
                </c:pt>
                <c:pt idx="41">
                  <c:v>-75654870.311906457</c:v>
                </c:pt>
                <c:pt idx="42">
                  <c:v>-55693751.165071398</c:v>
                </c:pt>
                <c:pt idx="43">
                  <c:v>-41286482.607443206</c:v>
                </c:pt>
                <c:pt idx="44">
                  <c:v>-30810706.755943935</c:v>
                </c:pt>
                <c:pt idx="45">
                  <c:v>-23139672.893470772</c:v>
                </c:pt>
                <c:pt idx="46">
                  <c:v>-17484453.910003368</c:v>
                </c:pt>
                <c:pt idx="47">
                  <c:v>-13288352.933928095</c:v>
                </c:pt>
                <c:pt idx="48">
                  <c:v>-10155613.091621105</c:v>
                </c:pt>
                <c:pt idx="49">
                  <c:v>-7802879.9999999302</c:v>
                </c:pt>
                <c:pt idx="50">
                  <c:v>-6025887.9302634904</c:v>
                </c:pt>
                <c:pt idx="51">
                  <c:v>-4676417.4466274995</c:v>
                </c:pt>
                <c:pt idx="52">
                  <c:v>-3646238.9903407865</c:v>
                </c:pt>
                <c:pt idx="53">
                  <c:v>-2855844.4930732581</c:v>
                </c:pt>
                <c:pt idx="54">
                  <c:v>-2246484.9400667157</c:v>
                </c:pt>
                <c:pt idx="55">
                  <c:v>-1774506.8311313677</c:v>
                </c:pt>
                <c:pt idx="56">
                  <c:v>-1407298.2131033728</c:v>
                </c:pt>
                <c:pt idx="57">
                  <c:v>-1120369.0900642846</c:v>
                </c:pt>
                <c:pt idx="58">
                  <c:v>-895236.39219970163</c:v>
                </c:pt>
                <c:pt idx="59">
                  <c:v>-717883.07639041159</c:v>
                </c:pt>
                <c:pt idx="60">
                  <c:v>-577629.34874115419</c:v>
                </c:pt>
                <c:pt idx="61">
                  <c:v>-466301.40395459317</c:v>
                </c:pt>
                <c:pt idx="62">
                  <c:v>-377616.1304359393</c:v>
                </c:pt>
                <c:pt idx="63">
                  <c:v>-306723.41879908514</c:v>
                </c:pt>
                <c:pt idx="64">
                  <c:v>-249864.07566429939</c:v>
                </c:pt>
                <c:pt idx="65">
                  <c:v>-204112.95888398835</c:v>
                </c:pt>
                <c:pt idx="66">
                  <c:v>-167185.23900227918</c:v>
                </c:pt>
                <c:pt idx="67">
                  <c:v>-137289.63878239261</c:v>
                </c:pt>
                <c:pt idx="68">
                  <c:v>-113016.79171048194</c:v>
                </c:pt>
                <c:pt idx="69">
                  <c:v>-93253.96927933894</c:v>
                </c:pt>
                <c:pt idx="70">
                  <c:v>-77119.69129507427</c:v>
                </c:pt>
                <c:pt idx="71">
                  <c:v>-63913.390609587812</c:v>
                </c:pt>
                <c:pt idx="72">
                  <c:v>-53076.521986991473</c:v>
                </c:pt>
                <c:pt idx="73">
                  <c:v>-44162.404471437832</c:v>
                </c:pt>
                <c:pt idx="74">
                  <c:v>-36812.753852261761</c:v>
                </c:pt>
                <c:pt idx="75">
                  <c:v>-30739.358749121093</c:v>
                </c:pt>
                <c:pt idx="76">
                  <c:v>-25709.725443990508</c:v>
                </c:pt>
                <c:pt idx="77">
                  <c:v>-21535.795577842684</c:v>
                </c:pt>
                <c:pt idx="78">
                  <c:v>-18065.051098346728</c:v>
                </c:pt>
                <c:pt idx="79">
                  <c:v>-15173.479914665095</c:v>
                </c:pt>
                <c:pt idx="80">
                  <c:v>-12759.99649321562</c:v>
                </c:pt>
                <c:pt idx="81">
                  <c:v>-10742.003658572792</c:v>
                </c:pt>
                <c:pt idx="82">
                  <c:v>-9051.8522323030356</c:v>
                </c:pt>
                <c:pt idx="83">
                  <c:v>-7634.0091299930773</c:v>
                </c:pt>
                <c:pt idx="84">
                  <c:v>-6442.7860928949767</c:v>
                </c:pt>
                <c:pt idx="85">
                  <c:v>-5440.5133206919636</c:v>
                </c:pt>
                <c:pt idx="86">
                  <c:v>-4596.0671297933968</c:v>
                </c:pt>
                <c:pt idx="87">
                  <c:v>-3883.6800760580927</c:v>
                </c:pt>
                <c:pt idx="88">
                  <c:v>-3281.9770328731101</c:v>
                </c:pt>
                <c:pt idx="89">
                  <c:v>-2773.1924798855084</c:v>
                </c:pt>
                <c:pt idx="90">
                  <c:v>-2342.5334786087606</c:v>
                </c:pt>
                <c:pt idx="91">
                  <c:v>-1977.6600585422109</c:v>
                </c:pt>
                <c:pt idx="92">
                  <c:v>-1668.2604491659113</c:v>
                </c:pt>
                <c:pt idx="93">
                  <c:v>-1405.7031065248375</c:v>
                </c:pt>
                <c:pt idx="94">
                  <c:v>-1182.7510587504439</c:v>
                </c:pt>
                <c:pt idx="95">
                  <c:v>-993.32693476990994</c:v>
                </c:pt>
                <c:pt idx="96">
                  <c:v>-832.31930158452076</c:v>
                </c:pt>
                <c:pt idx="97">
                  <c:v>-695.42274016211002</c:v>
                </c:pt>
                <c:pt idx="98">
                  <c:v>-579.00553373763637</c:v>
                </c:pt>
                <c:pt idx="99">
                  <c:v>-479.99999999999386</c:v>
                </c:pt>
                <c:pt idx="100">
                  <c:v>-395.81142904210219</c:v>
                </c:pt>
                <c:pt idx="101">
                  <c:v>-324.24233834217023</c:v>
                </c:pt>
                <c:pt idx="102">
                  <c:v>-263.42936094863711</c:v>
                </c:pt>
                <c:pt idx="103">
                  <c:v>-211.79057235229772</c:v>
                </c:pt>
                <c:pt idx="104">
                  <c:v>-167.98145815702173</c:v>
                </c:pt>
                <c:pt idx="105">
                  <c:v>-130.85804681403175</c:v>
                </c:pt>
                <c:pt idx="106">
                  <c:v>-99.44599386839036</c:v>
                </c:pt>
                <c:pt idx="107">
                  <c:v>-72.914617959499708</c:v>
                </c:pt>
                <c:pt idx="108">
                  <c:v>-50.555063483956985</c:v>
                </c:pt>
                <c:pt idx="109">
                  <c:v>-31.76190779647996</c:v>
                </c:pt>
                <c:pt idx="110">
                  <c:v>-16.017648059956883</c:v>
                </c:pt>
                <c:pt idx="111">
                  <c:v>-2.8795991629095568</c:v>
                </c:pt>
                <c:pt idx="112">
                  <c:v>8.0311866231766373</c:v>
                </c:pt>
                <c:pt idx="113">
                  <c:v>17.039302241141087</c:v>
                </c:pt>
                <c:pt idx="114">
                  <c:v>24.422940746389884</c:v>
                </c:pt>
                <c:pt idx="115">
                  <c:v>30.420647931506153</c:v>
                </c:pt>
                <c:pt idx="116">
                  <c:v>35.237061136507222</c:v>
                </c:pt>
                <c:pt idx="117">
                  <c:v>39.047792030752021</c:v>
                </c:pt>
                <c:pt idx="118">
                  <c:v>42.003585661190343</c:v>
                </c:pt>
                <c:pt idx="119">
                  <c:v>44.233866844461673</c:v>
                </c:pt>
                <c:pt idx="120">
                  <c:v>45.849767294207908</c:v>
                </c:pt>
                <c:pt idx="121">
                  <c:v>46.946712110554813</c:v>
                </c:pt>
                <c:pt idx="122">
                  <c:v>47.60663191563637</c:v>
                </c:pt>
                <c:pt idx="123">
                  <c:v>47.899856585618288</c:v>
                </c:pt>
                <c:pt idx="124">
                  <c:v>47.886737866751972</c:v>
                </c:pt>
                <c:pt idx="125">
                  <c:v>47.619040890652549</c:v>
                </c:pt>
                <c:pt idx="126">
                  <c:v>47.141138490906421</c:v>
                </c:pt>
                <c:pt idx="127">
                  <c:v>46.491037077788775</c:v>
                </c:pt>
                <c:pt idx="128">
                  <c:v>45.701258491569554</c:v>
                </c:pt>
                <c:pt idx="129">
                  <c:v>44.799598595822786</c:v>
                </c:pt>
                <c:pt idx="130">
                  <c:v>43.809780280774362</c:v>
                </c:pt>
                <c:pt idx="131">
                  <c:v>42.752015931808813</c:v>
                </c:pt>
                <c:pt idx="132">
                  <c:v>41.643492203768332</c:v>
                </c:pt>
                <c:pt idx="133">
                  <c:v>40.498788064131546</c:v>
                </c:pt>
                <c:pt idx="134">
                  <c:v>39.330235474491332</c:v>
                </c:pt>
                <c:pt idx="135">
                  <c:v>38.148230725539449</c:v>
                </c:pt>
                <c:pt idx="136">
                  <c:v>36.961503288786062</c:v>
                </c:pt>
                <c:pt idx="137">
                  <c:v>35.777348067252312</c:v>
                </c:pt>
                <c:pt idx="138">
                  <c:v>34.601826091127691</c:v>
                </c:pt>
                <c:pt idx="139">
                  <c:v>33.439937990799322</c:v>
                </c:pt>
                <c:pt idx="140">
                  <c:v>32.295773970140523</c:v>
                </c:pt>
                <c:pt idx="141">
                  <c:v>31.172643481808969</c:v>
                </c:pt>
                <c:pt idx="142">
                  <c:v>30.073187360311543</c:v>
                </c:pt>
                <c:pt idx="143">
                  <c:v>28.999474786554714</c:v>
                </c:pt>
                <c:pt idx="144">
                  <c:v>27.953087130047507</c:v>
                </c:pt>
                <c:pt idx="145">
                  <c:v>26.93519043384093</c:v>
                </c:pt>
                <c:pt idx="146">
                  <c:v>25.946598065871679</c:v>
                </c:pt>
                <c:pt idx="147">
                  <c:v>24.987824852857393</c:v>
                </c:pt>
                <c:pt idx="148">
                  <c:v>24.059133834360239</c:v>
                </c:pt>
                <c:pt idx="149">
                  <c:v>23.160576620923035</c:v>
                </c:pt>
                <c:pt idx="150">
                  <c:v>22.29202820773499</c:v>
                </c:pt>
                <c:pt idx="151">
                  <c:v>21.453216981073808</c:v>
                </c:pt>
                <c:pt idx="152">
                  <c:v>20.643750556215164</c:v>
                </c:pt>
                <c:pt idx="153">
                  <c:v>19.863138000392723</c:v>
                </c:pt>
                <c:pt idx="154">
                  <c:v>19.11080892084663</c:v>
                </c:pt>
                <c:pt idx="155">
                  <c:v>18.38612983440273</c:v>
                </c:pt>
                <c:pt idx="156">
                  <c:v>17.688418179997292</c:v>
                </c:pt>
                <c:pt idx="157">
                  <c:v>17.016954287918985</c:v>
                </c:pt>
                <c:pt idx="158">
                  <c:v>16.370991578265699</c:v>
                </c:pt>
                <c:pt idx="159">
                  <c:v>15.749765225336827</c:v>
                </c:pt>
                <c:pt idx="160">
                  <c:v>15.152499493652515</c:v>
                </c:pt>
                <c:pt idx="161">
                  <c:v>14.57841392436654</c:v>
                </c:pt>
                <c:pt idx="162">
                  <c:v>14.026728527463781</c:v>
                </c:pt>
                <c:pt idx="163">
                  <c:v>13.496668114829893</c:v>
                </c:pt>
                <c:pt idx="164">
                  <c:v>12.987465891638058</c:v>
                </c:pt>
                <c:pt idx="165">
                  <c:v>12.498366408160052</c:v>
                </c:pt>
                <c:pt idx="166">
                  <c:v>12.028627960771075</c:v>
                </c:pt>
                <c:pt idx="167">
                  <c:v>11.577524519313858</c:v>
                </c:pt>
                <c:pt idx="168">
                  <c:v>11.14434724788941</c:v>
                </c:pt>
                <c:pt idx="169">
                  <c:v>10.728405677351558</c:v>
                </c:pt>
                <c:pt idx="170">
                  <c:v>10.329028580128156</c:v>
                </c:pt>
                <c:pt idx="171">
                  <c:v>9.945564591326006</c:v>
                </c:pt>
                <c:pt idx="172">
                  <c:v>9.5773826142696112</c:v>
                </c:pt>
                <c:pt idx="173">
                  <c:v>9.2238720435651658</c:v>
                </c:pt>
                <c:pt idx="174">
                  <c:v>8.8844428343733526</c:v>
                </c:pt>
                <c:pt idx="175">
                  <c:v>8.5585254427336395</c:v>
                </c:pt>
                <c:pt idx="176">
                  <c:v>8.2455706584360353</c:v>
                </c:pt>
                <c:pt idx="177">
                  <c:v>7.9450493490200484</c:v>
                </c:pt>
                <c:pt idx="178">
                  <c:v>7.6564521309397664</c:v>
                </c:pt>
                <c:pt idx="179">
                  <c:v>7.3792889817204514</c:v>
                </c:pt>
                <c:pt idx="180">
                  <c:v>7.1130888050042271</c:v>
                </c:pt>
                <c:pt idx="181">
                  <c:v>6.8573989587036879</c:v>
                </c:pt>
                <c:pt idx="182">
                  <c:v>6.6117847550210511</c:v>
                </c:pt>
                <c:pt idx="183">
                  <c:v>6.3758289398189341</c:v>
                </c:pt>
                <c:pt idx="184">
                  <c:v>6.1491311577232795</c:v>
                </c:pt>
                <c:pt idx="185">
                  <c:v>5.9313074083776849</c:v>
                </c:pt>
                <c:pt idx="186">
                  <c:v>5.7219894984338131</c:v>
                </c:pt>
                <c:pt idx="187">
                  <c:v>5.520824493138047</c:v>
                </c:pt>
                <c:pt idx="188">
                  <c:v>5.3274741707463642</c:v>
                </c:pt>
                <c:pt idx="189">
                  <c:v>5.1416144824554166</c:v>
                </c:pt>
                <c:pt idx="190">
                  <c:v>4.9629350200670439</c:v>
                </c:pt>
                <c:pt idx="191">
                  <c:v>4.791138493196911</c:v>
                </c:pt>
                <c:pt idx="192">
                  <c:v>4.6259402174871864</c:v>
                </c:pt>
                <c:pt idx="193">
                  <c:v>4.4670676149812962</c:v>
                </c:pt>
                <c:pt idx="194">
                  <c:v>4.3142597275593433</c:v>
                </c:pt>
                <c:pt idx="195">
                  <c:v>4.1672667441104414</c:v>
                </c:pt>
                <c:pt idx="196">
                  <c:v>4.0258495419282196</c:v>
                </c:pt>
                <c:pt idx="197">
                  <c:v>3.889779242653824</c:v>
                </c:pt>
                <c:pt idx="198">
                  <c:v>3.7588367829532778</c:v>
                </c:pt>
                <c:pt idx="199">
                  <c:v>3.6328124999999822</c:v>
                </c:pt>
                <c:pt idx="200">
                  <c:v>3.5115057317354221</c:v>
                </c:pt>
                <c:pt idx="201">
                  <c:v>3.3947244317995042</c:v>
                </c:pt>
                <c:pt idx="202">
                  <c:v>3.2822847989543207</c:v>
                </c:pt>
                <c:pt idx="203">
                  <c:v>3.174010920769343</c:v>
                </c:pt>
                <c:pt idx="204">
                  <c:v>3.069734431290859</c:v>
                </c:pt>
                <c:pt idx="205">
                  <c:v>2.9692941823821122</c:v>
                </c:pt>
                <c:pt idx="206">
                  <c:v>2.8725359283920779</c:v>
                </c:pt>
                <c:pt idx="207">
                  <c:v>2.7793120237888176</c:v>
                </c:pt>
                <c:pt idx="208">
                  <c:v>2.6894811333771798</c:v>
                </c:pt>
                <c:pt idx="209">
                  <c:v>2.602907954709198</c:v>
                </c:pt>
                <c:pt idx="210">
                  <c:v>2.5194629522882965</c:v>
                </c:pt>
                <c:pt idx="211">
                  <c:v>2.4390221031647132</c:v>
                </c:pt>
                <c:pt idx="212">
                  <c:v>2.361466653518757</c:v>
                </c:pt>
                <c:pt idx="213">
                  <c:v>2.2866828858302672</c:v>
                </c:pt>
                <c:pt idx="214">
                  <c:v>2.2145618962364084</c:v>
                </c:pt>
                <c:pt idx="215">
                  <c:v>2.1449993816854671</c:v>
                </c:pt>
                <c:pt idx="216">
                  <c:v>2.077895436501251</c:v>
                </c:pt>
                <c:pt idx="217">
                  <c:v>2.0131543579806985</c:v>
                </c:pt>
                <c:pt idx="218">
                  <c:v>1.9506844606563245</c:v>
                </c:pt>
                <c:pt idx="219">
                  <c:v>1.8903978988647483</c:v>
                </c:pt>
                <c:pt idx="220">
                  <c:v>1.8322104972727882</c:v>
                </c:pt>
                <c:pt idx="221">
                  <c:v>1.7760415890231767</c:v>
                </c:pt>
                <c:pt idx="222">
                  <c:v>1.7218138611728186</c:v>
                </c:pt>
                <c:pt idx="223">
                  <c:v>1.6694532071075061</c:v>
                </c:pt>
                <c:pt idx="224">
                  <c:v>1.6188885856281183</c:v>
                </c:pt>
                <c:pt idx="225">
                  <c:v>1.57005188641436</c:v>
                </c:pt>
                <c:pt idx="226">
                  <c:v>1.522877801583117</c:v>
                </c:pt>
                <c:pt idx="227">
                  <c:v>1.477303703069369</c:v>
                </c:pt>
                <c:pt idx="228">
                  <c:v>1.4332695255682901</c:v>
                </c:pt>
                <c:pt idx="229">
                  <c:v>1.3907176547876774</c:v>
                </c:pt>
                <c:pt idx="230">
                  <c:v>1.3495928207700887</c:v>
                </c:pt>
                <c:pt idx="231">
                  <c:v>1.3098419960540924</c:v>
                </c:pt>
                <c:pt idx="232">
                  <c:v>1.2714142984537375</c:v>
                </c:pt>
                <c:pt idx="233">
                  <c:v>1.2342608982448264</c:v>
                </c:pt>
                <c:pt idx="234">
                  <c:v>1.1983349295556744</c:v>
                </c:pt>
                <c:pt idx="235">
                  <c:v>1.1635914057689269</c:v>
                </c:pt>
                <c:pt idx="236">
                  <c:v>1.1299871387495015</c:v>
                </c:pt>
                <c:pt idx="237">
                  <c:v>1.0974806617219832</c:v>
                </c:pt>
                <c:pt idx="238">
                  <c:v>1.0660321556287067</c:v>
                </c:pt>
                <c:pt idx="239">
                  <c:v>1.0356033788073851</c:v>
                </c:pt>
                <c:pt idx="240">
                  <c:v>1.0061575998344701</c:v>
                </c:pt>
                <c:pt idx="241">
                  <c:v>0.97765953338745493</c:v>
                </c:pt>
                <c:pt idx="242">
                  <c:v>0.95007527898607136</c:v>
                </c:pt>
                <c:pt idx="243">
                  <c:v>0.92337226247880011</c:v>
                </c:pt>
                <c:pt idx="244">
                  <c:v>0.89751918014728382</c:v>
                </c:pt>
                <c:pt idx="245">
                  <c:v>0.8724859453071796</c:v>
                </c:pt>
                <c:pt idx="246">
                  <c:v>0.84824363728962449</c:v>
                </c:pt>
                <c:pt idx="247">
                  <c:v>0.82476445269292575</c:v>
                </c:pt>
                <c:pt idx="248">
                  <c:v>0.80202165879924403</c:v>
                </c:pt>
                <c:pt idx="249">
                  <c:v>0.77998954905599682</c:v>
                </c:pt>
                <c:pt idx="250">
                  <c:v>0.75864340052640844</c:v>
                </c:pt>
                <c:pt idx="251">
                  <c:v>0.73795943321816304</c:v>
                </c:pt>
                <c:pt idx="252">
                  <c:v>0.71791477120338465</c:v>
                </c:pt>
                <c:pt idx="253">
                  <c:v>0.69848740544728771</c:v>
                </c:pt>
                <c:pt idx="254">
                  <c:v>0.67965615826674997</c:v>
                </c:pt>
                <c:pt idx="255">
                  <c:v>0.66140064934376497</c:v>
                </c:pt>
                <c:pt idx="256">
                  <c:v>0.6437012632223128</c:v>
                </c:pt>
                <c:pt idx="257">
                  <c:v>0.62653911822054276</c:v>
                </c:pt>
                <c:pt idx="258">
                  <c:v>0.60989603669341064</c:v>
                </c:pt>
                <c:pt idx="259">
                  <c:v>0.59375451658396239</c:v>
                </c:pt>
                <c:pt idx="260">
                  <c:v>0.57809770420440376</c:v>
                </c:pt>
                <c:pt idx="261">
                  <c:v>0.5629093681908599</c:v>
                </c:pt>
                <c:pt idx="262">
                  <c:v>0.54817387457839706</c:v>
                </c:pt>
                <c:pt idx="263">
                  <c:v>0.53387616294540186</c:v>
                </c:pt>
                <c:pt idx="264">
                  <c:v>0.52000172357880925</c:v>
                </c:pt>
                <c:pt idx="265">
                  <c:v>0.50653657561397369</c:v>
                </c:pt>
                <c:pt idx="266">
                  <c:v>0.49346724610514642</c:v>
                </c:pt>
                <c:pt idx="267">
                  <c:v>0.48078074998460163</c:v>
                </c:pt>
                <c:pt idx="268">
                  <c:v>0.46846457087042714</c:v>
                </c:pt>
                <c:pt idx="269">
                  <c:v>0.45650664268487734</c:v>
                </c:pt>
                <c:pt idx="270">
                  <c:v>0.44489533204697151</c:v>
                </c:pt>
                <c:pt idx="271">
                  <c:v>0.43361942140472487</c:v>
                </c:pt>
                <c:pt idx="272">
                  <c:v>0.42266809287402174</c:v>
                </c:pt>
                <c:pt idx="273">
                  <c:v>0.4120309127526805</c:v>
                </c:pt>
                <c:pt idx="274">
                  <c:v>0.40169781667973165</c:v>
                </c:pt>
                <c:pt idx="275">
                  <c:v>0.39165909541132082</c:v>
                </c:pt>
                <c:pt idx="276">
                  <c:v>0.38190538118598716</c:v>
                </c:pt>
                <c:pt idx="277">
                  <c:v>0.37242763465332723</c:v>
                </c:pt>
                <c:pt idx="278">
                  <c:v>0.36321713234126352</c:v>
                </c:pt>
                <c:pt idx="279">
                  <c:v>0.35426545463828019</c:v>
                </c:pt>
                <c:pt idx="280">
                  <c:v>0.3455644742680854</c:v>
                </c:pt>
                <c:pt idx="281">
                  <c:v>0.33710634523519417</c:v>
                </c:pt>
                <c:pt idx="282">
                  <c:v>0.32888349222091934</c:v>
                </c:pt>
                <c:pt idx="283">
                  <c:v>0.32088860041019907</c:v>
                </c:pt>
                <c:pt idx="284">
                  <c:v>0.31311460573058775</c:v>
                </c:pt>
                <c:pt idx="285">
                  <c:v>0.30555468548558745</c:v>
                </c:pt>
                <c:pt idx="286">
                  <c:v>0.29820224936531853</c:v>
                </c:pt>
                <c:pt idx="287">
                  <c:v>0.29105093081829359</c:v>
                </c:pt>
                <c:pt idx="288">
                  <c:v>0.2840945787688065</c:v>
                </c:pt>
                <c:pt idx="289">
                  <c:v>0.27732724966514133</c:v>
                </c:pt>
                <c:pt idx="290">
                  <c:v>0.27074319984448403</c:v>
                </c:pt>
                <c:pt idx="291">
                  <c:v>0.26433687820105362</c:v>
                </c:pt>
                <c:pt idx="292">
                  <c:v>0.25810291914457578</c:v>
                </c:pt>
                <c:pt idx="293">
                  <c:v>0.25203613583680529</c:v>
                </c:pt>
                <c:pt idx="294">
                  <c:v>0.24613151369435121</c:v>
                </c:pt>
                <c:pt idx="295">
                  <c:v>0.24038420414658676</c:v>
                </c:pt>
                <c:pt idx="296">
                  <c:v>0.23478951863792619</c:v>
                </c:pt>
                <c:pt idx="297">
                  <c:v>0.22934292286422847</c:v>
                </c:pt>
                <c:pt idx="298">
                  <c:v>0.22404003123354257</c:v>
                </c:pt>
                <c:pt idx="299">
                  <c:v>0.21887660154184477</c:v>
                </c:pt>
                <c:pt idx="300">
                  <c:v>0.21384852985482813</c:v>
                </c:pt>
                <c:pt idx="301">
                  <c:v>0.20895184558720445</c:v>
                </c:pt>
                <c:pt idx="302">
                  <c:v>0.20418270677134928</c:v>
                </c:pt>
                <c:pt idx="303">
                  <c:v>0.19953739550748364</c:v>
                </c:pt>
                <c:pt idx="304">
                  <c:v>0.19501231358792673</c:v>
                </c:pt>
                <c:pt idx="305">
                  <c:v>0.19060397828827816</c:v>
                </c:pt>
                <c:pt idx="306">
                  <c:v>0.18630901831870464</c:v>
                </c:pt>
                <c:pt idx="307">
                  <c:v>0.18212416992879674</c:v>
                </c:pt>
                <c:pt idx="308">
                  <c:v>0.17804627315974975</c:v>
                </c:pt>
                <c:pt idx="309">
                  <c:v>0.17407226823789129</c:v>
                </c:pt>
                <c:pt idx="310">
                  <c:v>0.17019919210383452</c:v>
                </c:pt>
                <c:pt idx="311">
                  <c:v>0.16642417507178631</c:v>
                </c:pt>
                <c:pt idx="312">
                  <c:v>0.16274443761376992</c:v>
                </c:pt>
                <c:pt idx="313">
                  <c:v>0.15915728726375059</c:v>
                </c:pt>
                <c:pt idx="314">
                  <c:v>0.15566011563686374</c:v>
                </c:pt>
                <c:pt idx="315">
                  <c:v>0.15225039555915135</c:v>
                </c:pt>
                <c:pt idx="316">
                  <c:v>0.14892567830340669</c:v>
                </c:pt>
                <c:pt idx="317">
                  <c:v>0.14568359092691643</c:v>
                </c:pt>
                <c:pt idx="318">
                  <c:v>0.14252183370706278</c:v>
                </c:pt>
                <c:pt idx="319">
                  <c:v>0.13943817767092465</c:v>
                </c:pt>
                <c:pt idx="320">
                  <c:v>0.13643046221517358</c:v>
                </c:pt>
                <c:pt idx="321">
                  <c:v>0.13349659281272014</c:v>
                </c:pt>
                <c:pt idx="322">
                  <c:v>0.13063453880271209</c:v>
                </c:pt>
                <c:pt idx="323">
                  <c:v>0.12784233126062894</c:v>
                </c:pt>
                <c:pt idx="324">
                  <c:v>0.12511806094535316</c:v>
                </c:pt>
                <c:pt idx="325">
                  <c:v>0.12245987632022666</c:v>
                </c:pt>
                <c:pt idx="326">
                  <c:v>0.11986598164522751</c:v>
                </c:pt>
                <c:pt idx="327">
                  <c:v>0.11733463513751745</c:v>
                </c:pt>
                <c:pt idx="328">
                  <c:v>0.1148641471977266</c:v>
                </c:pt>
                <c:pt idx="329">
                  <c:v>0.11245287869944852</c:v>
                </c:pt>
                <c:pt idx="330">
                  <c:v>0.11009923933952351</c:v>
                </c:pt>
                <c:pt idx="331">
                  <c:v>0.10780168604678599</c:v>
                </c:pt>
                <c:pt idx="332">
                  <c:v>0.10555872144704784</c:v>
                </c:pt>
                <c:pt idx="333">
                  <c:v>0.10336889238217961</c:v>
                </c:pt>
                <c:pt idx="334">
                  <c:v>0.10123078848123832</c:v>
                </c:pt>
                <c:pt idx="335">
                  <c:v>9.9143040781673797E-2</c:v>
                </c:pt>
                <c:pt idx="336">
                  <c:v>9.7104320398725366E-2</c:v>
                </c:pt>
                <c:pt idx="337">
                  <c:v>9.5113337241195875E-2</c:v>
                </c:pt>
                <c:pt idx="338">
                  <c:v>9.3168838771863827E-2</c:v>
                </c:pt>
                <c:pt idx="339">
                  <c:v>9.1269608810863434E-2</c:v>
                </c:pt>
                <c:pt idx="340">
                  <c:v>8.9414466380429811E-2</c:v>
                </c:pt>
                <c:pt idx="341">
                  <c:v>8.7602264589469875E-2</c:v>
                </c:pt>
                <c:pt idx="342">
                  <c:v>8.5831889556480648E-2</c:v>
                </c:pt>
                <c:pt idx="343">
                  <c:v>8.4102259369396526E-2</c:v>
                </c:pt>
                <c:pt idx="344">
                  <c:v>8.2412323081001299E-2</c:v>
                </c:pt>
                <c:pt idx="345">
                  <c:v>8.0761059738596111E-2</c:v>
                </c:pt>
                <c:pt idx="346">
                  <c:v>7.9147477446665698E-2</c:v>
                </c:pt>
                <c:pt idx="347">
                  <c:v>7.7570612461333829E-2</c:v>
                </c:pt>
                <c:pt idx="348">
                  <c:v>7.60295283154475E-2</c:v>
                </c:pt>
                <c:pt idx="349">
                  <c:v>7.4523314973173715E-2</c:v>
                </c:pt>
                <c:pt idx="350">
                  <c:v>7.3051088013036822E-2</c:v>
                </c:pt>
                <c:pt idx="351">
                  <c:v>7.1611987838365532E-2</c:v>
                </c:pt>
                <c:pt idx="352">
                  <c:v>7.0205178914159463E-2</c:v>
                </c:pt>
                <c:pt idx="353">
                  <c:v>6.8829849029422255E-2</c:v>
                </c:pt>
                <c:pt idx="354">
                  <c:v>6.7485208584046275E-2</c:v>
                </c:pt>
                <c:pt idx="355">
                  <c:v>6.6170489899368204E-2</c:v>
                </c:pt>
                <c:pt idx="356">
                  <c:v>6.4884946551548625E-2</c:v>
                </c:pt>
                <c:pt idx="357">
                  <c:v>6.3627852726962295E-2</c:v>
                </c:pt>
                <c:pt idx="358">
                  <c:v>6.2398502598815173E-2</c:v>
                </c:pt>
                <c:pt idx="359">
                  <c:v>6.1196209724235215E-2</c:v>
                </c:pt>
                <c:pt idx="360">
                  <c:v>6.0020306461112428E-2</c:v>
                </c:pt>
                <c:pt idx="361">
                  <c:v>5.8870143403990736E-2</c:v>
                </c:pt>
                <c:pt idx="362">
                  <c:v>5.7745088838341035E-2</c:v>
                </c:pt>
                <c:pt idx="363">
                  <c:v>5.6644528212569656E-2</c:v>
                </c:pt>
                <c:pt idx="364">
                  <c:v>5.5567863627141147E-2</c:v>
                </c:pt>
                <c:pt idx="365">
                  <c:v>5.4514513340217195E-2</c:v>
                </c:pt>
                <c:pt idx="366">
                  <c:v>5.3483911289236269E-2</c:v>
                </c:pt>
                <c:pt idx="367">
                  <c:v>5.247550662787985E-2</c:v>
                </c:pt>
                <c:pt idx="368">
                  <c:v>5.1488763277891605E-2</c:v>
                </c:pt>
                <c:pt idx="369">
                  <c:v>5.0523159495235864E-2</c:v>
                </c:pt>
                <c:pt idx="370">
                  <c:v>4.9578187450100959E-2</c:v>
                </c:pt>
                <c:pt idx="371">
                  <c:v>4.8653352820270779E-2</c:v>
                </c:pt>
                <c:pt idx="372">
                  <c:v>4.7748174397405779E-2</c:v>
                </c:pt>
                <c:pt idx="373">
                  <c:v>4.6862183705791816E-2</c:v>
                </c:pt>
                <c:pt idx="374">
                  <c:v>4.5994924633130416E-2</c:v>
                </c:pt>
                <c:pt idx="375">
                  <c:v>4.5145953072961223E-2</c:v>
                </c:pt>
                <c:pt idx="376">
                  <c:v>4.4314836578320214E-2</c:v>
                </c:pt>
                <c:pt idx="377">
                  <c:v>4.3501154026254395E-2</c:v>
                </c:pt>
                <c:pt idx="378">
                  <c:v>4.2704495292824572E-2</c:v>
                </c:pt>
                <c:pt idx="379">
                  <c:v>4.1924460938243396E-2</c:v>
                </c:pt>
                <c:pt idx="380">
                  <c:v>4.1160661901807477E-2</c:v>
                </c:pt>
                <c:pt idx="381">
                  <c:v>4.0412719206294877E-2</c:v>
                </c:pt>
                <c:pt idx="382">
                  <c:v>3.968026367151159E-2</c:v>
                </c:pt>
                <c:pt idx="383">
                  <c:v>3.8962935636680802E-2</c:v>
                </c:pt>
                <c:pt idx="384">
                  <c:v>3.8260384691381447E-2</c:v>
                </c:pt>
                <c:pt idx="385">
                  <c:v>3.7572269414751065E-2</c:v>
                </c:pt>
                <c:pt idx="386">
                  <c:v>3.6898257122679801E-2</c:v>
                </c:pt>
                <c:pt idx="387">
                  <c:v>3.6238023622731118E-2</c:v>
                </c:pt>
                <c:pt idx="388">
                  <c:v>3.5591252976534302E-2</c:v>
                </c:pt>
                <c:pt idx="389">
                  <c:v>3.4957637269403291E-2</c:v>
                </c:pt>
                <c:pt idx="390">
                  <c:v>3.4336876386944451E-2</c:v>
                </c:pt>
                <c:pt idx="391">
                  <c:v>3.37286777984247E-2</c:v>
                </c:pt>
                <c:pt idx="392">
                  <c:v>3.3132756346678997E-2</c:v>
                </c:pt>
                <c:pt idx="393">
                  <c:v>3.2548834044344589E-2</c:v>
                </c:pt>
                <c:pt idx="394">
                  <c:v>3.1976639876215955E-2</c:v>
                </c:pt>
                <c:pt idx="395">
                  <c:v>3.1415909607522441E-2</c:v>
                </c:pt>
                <c:pt idx="396">
                  <c:v>3.0866385597936707E-2</c:v>
                </c:pt>
                <c:pt idx="397">
                  <c:v>3.0327816621129565E-2</c:v>
                </c:pt>
                <c:pt idx="398">
                  <c:v>2.9799957689692166E-2</c:v>
                </c:pt>
                <c:pt idx="399">
                  <c:v>2.9282569885253761E-2</c:v>
                </c:pt>
                <c:pt idx="400">
                  <c:v>2.8775420193628276E-2</c:v>
                </c:pt>
                <c:pt idx="401">
                  <c:v>2.8278281344829147E-2</c:v>
                </c:pt>
                <c:pt idx="402">
                  <c:v>2.7790931657797276E-2</c:v>
                </c:pt>
                <c:pt idx="403">
                  <c:v>2.7313154889692284E-2</c:v>
                </c:pt>
                <c:pt idx="404">
                  <c:v>2.684474008960213E-2</c:v>
                </c:pt>
                <c:pt idx="405">
                  <c:v>2.6385481456531509E-2</c:v>
                </c:pt>
                <c:pt idx="406">
                  <c:v>2.5935178201533706E-2</c:v>
                </c:pt>
                <c:pt idx="407">
                  <c:v>2.5493634413855649E-2</c:v>
                </c:pt>
                <c:pt idx="408">
                  <c:v>2.5060658930969856E-2</c:v>
                </c:pt>
                <c:pt idx="409">
                  <c:v>2.4636065212371543E-2</c:v>
                </c:pt>
                <c:pt idx="410">
                  <c:v>2.4219671217023061E-2</c:v>
                </c:pt>
                <c:pt idx="411">
                  <c:v>2.3811299284332094E-2</c:v>
                </c:pt>
                <c:pt idx="412">
                  <c:v>2.3410776018553184E-2</c:v>
                </c:pt>
                <c:pt idx="413">
                  <c:v>2.3017932176506758E-2</c:v>
                </c:pt>
                <c:pt idx="414">
                  <c:v>2.2632602558512606E-2</c:v>
                </c:pt>
                <c:pt idx="415">
                  <c:v>2.2254625902438409E-2</c:v>
                </c:pt>
                <c:pt idx="416">
                  <c:v>2.1883844780767527E-2</c:v>
                </c:pt>
                <c:pt idx="417">
                  <c:v>2.1520105500592836E-2</c:v>
                </c:pt>
                <c:pt idx="418">
                  <c:v>2.1163258006447052E-2</c:v>
                </c:pt>
                <c:pt idx="419">
                  <c:v>2.0813155785882522E-2</c:v>
                </c:pt>
                <c:pt idx="420">
                  <c:v>2.0469655777716578E-2</c:v>
                </c:pt>
                <c:pt idx="421">
                  <c:v>2.0132618282861125E-2</c:v>
                </c:pt>
                <c:pt idx="422">
                  <c:v>1.9801906877657954E-2</c:v>
                </c:pt>
                <c:pt idx="423">
                  <c:v>1.9477388329643675E-2</c:v>
                </c:pt>
                <c:pt idx="424">
                  <c:v>1.9158932515670676E-2</c:v>
                </c:pt>
                <c:pt idx="425">
                  <c:v>1.8846412342313219E-2</c:v>
                </c:pt>
                <c:pt idx="426">
                  <c:v>1.8539703668489348E-2</c:v>
                </c:pt>
                <c:pt idx="427">
                  <c:v>1.8238685230232442E-2</c:v>
                </c:pt>
                <c:pt idx="428">
                  <c:v>1.7943238567547707E-2</c:v>
                </c:pt>
                <c:pt idx="429">
                  <c:v>1.7653247953291085E-2</c:v>
                </c:pt>
                <c:pt idx="430">
                  <c:v>1.7368600324010549E-2</c:v>
                </c:pt>
                <c:pt idx="431">
                  <c:v>1.7089185212690913E-2</c:v>
                </c:pt>
                <c:pt idx="432">
                  <c:v>1.6814894683345884E-2</c:v>
                </c:pt>
                <c:pt idx="433">
                  <c:v>1.6545623267402332E-2</c:v>
                </c:pt>
                <c:pt idx="434">
                  <c:v>1.6281267901823916E-2</c:v>
                </c:pt>
                <c:pt idx="435">
                  <c:v>1.6021727868922586E-2</c:v>
                </c:pt>
                <c:pt idx="436">
                  <c:v>1.5766904737808299E-2</c:v>
                </c:pt>
                <c:pt idx="437">
                  <c:v>1.5516702307428727E-2</c:v>
                </c:pt>
                <c:pt idx="438">
                  <c:v>1.5271026551152435E-2</c:v>
                </c:pt>
                <c:pt idx="439">
                  <c:v>1.5029785562850175E-2</c:v>
                </c:pt>
                <c:pt idx="440">
                  <c:v>1.4792889504430784E-2</c:v>
                </c:pt>
                <c:pt idx="441">
                  <c:v>1.4560250554789043E-2</c:v>
                </c:pt>
                <c:pt idx="442">
                  <c:v>1.433178286012469E-2</c:v>
                </c:pt>
                <c:pt idx="443">
                  <c:v>1.4107402485592639E-2</c:v>
                </c:pt>
                <c:pt idx="444">
                  <c:v>1.3887027368245958E-2</c:v>
                </c:pt>
                <c:pt idx="445">
                  <c:v>1.3670577271234228E-2</c:v>
                </c:pt>
                <c:pt idx="446">
                  <c:v>1.3457973739221162E-2</c:v>
                </c:pt>
                <c:pt idx="447">
                  <c:v>1.3249140054986343E-2</c:v>
                </c:pt>
                <c:pt idx="448">
                  <c:v>1.3044001197177203E-2</c:v>
                </c:pt>
                <c:pt idx="449">
                  <c:v>1.2842483799178192E-2</c:v>
                </c:pt>
                <c:pt idx="450">
                  <c:v>1.264451610906535E-2</c:v>
                </c:pt>
                <c:pt idx="451">
                  <c:v>1.2450027950615214E-2</c:v>
                </c:pt>
                <c:pt idx="452">
                  <c:v>1.2258950685338228E-2</c:v>
                </c:pt>
                <c:pt idx="453">
                  <c:v>1.2071217175507376E-2</c:v>
                </c:pt>
                <c:pt idx="454">
                  <c:v>1.1886761748154052E-2</c:v>
                </c:pt>
                <c:pt idx="455">
                  <c:v>1.1705520160003671E-2</c:v>
                </c:pt>
                <c:pt idx="456">
                  <c:v>1.1527429563324644E-2</c:v>
                </c:pt>
                <c:pt idx="457">
                  <c:v>1.1352428472664933E-2</c:v>
                </c:pt>
                <c:pt idx="458">
                  <c:v>1.118045673245128E-2</c:v>
                </c:pt>
                <c:pt idx="459">
                  <c:v>1.1011455485426985E-2</c:v>
                </c:pt>
                <c:pt idx="460">
                  <c:v>1.084536714190471E-2</c:v>
                </c:pt>
                <c:pt idx="461">
                  <c:v>1.0682135349811639E-2</c:v>
                </c:pt>
                <c:pt idx="462">
                  <c:v>1.0521704965504898E-2</c:v>
                </c:pt>
                <c:pt idx="463">
                  <c:v>1.0364022025335828E-2</c:v>
                </c:pt>
                <c:pt idx="464">
                  <c:v>1.0209033717942365E-2</c:v>
                </c:pt>
                <c:pt idx="465">
                  <c:v>1.0056688357249419E-2</c:v>
                </c:pt>
                <c:pt idx="466">
                  <c:v>9.9069353561575934E-3</c:v>
                </c:pt>
                <c:pt idx="467">
                  <c:v>9.759725200901459E-3</c:v>
                </c:pt>
                <c:pt idx="468">
                  <c:v>9.6150094260587481E-3</c:v>
                </c:pt>
                <c:pt idx="469">
                  <c:v>9.4727405901928637E-3</c:v>
                </c:pt>
                <c:pt idx="470">
                  <c:v>9.3328722521111383E-3</c:v>
                </c:pt>
                <c:pt idx="471">
                  <c:v>9.1953589477221688E-3</c:v>
                </c:pt>
                <c:pt idx="472">
                  <c:v>9.0601561674758437E-3</c:v>
                </c:pt>
                <c:pt idx="473">
                  <c:v>8.9272203343701857E-3</c:v>
                </c:pt>
                <c:pt idx="474">
                  <c:v>8.7965087825096714E-3</c:v>
                </c:pt>
                <c:pt idx="475">
                  <c:v>8.667979736200055E-3</c:v>
                </c:pt>
                <c:pt idx="476">
                  <c:v>8.5415922895651815E-3</c:v>
                </c:pt>
                <c:pt idx="477">
                  <c:v>8.417306386671727E-3</c:v>
                </c:pt>
                <c:pt idx="478">
                  <c:v>8.2950828021482025E-3</c:v>
                </c:pt>
                <c:pt idx="479">
                  <c:v>8.1748831222848723E-3</c:v>
                </c:pt>
                <c:pt idx="480">
                  <c:v>8.0566697266017794E-3</c:v>
                </c:pt>
                <c:pt idx="481">
                  <c:v>7.9404057698722677E-3</c:v>
                </c:pt>
                <c:pt idx="482">
                  <c:v>7.8260551645899235E-3</c:v>
                </c:pt>
                <c:pt idx="483">
                  <c:v>7.7135825638670131E-3</c:v>
                </c:pt>
                <c:pt idx="484">
                  <c:v>7.602953344753023E-3</c:v>
                </c:pt>
                <c:pt idx="485">
                  <c:v>7.4941335919621365E-3</c:v>
                </c:pt>
                <c:pt idx="486">
                  <c:v>7.3870900819987704E-3</c:v>
                </c:pt>
                <c:pt idx="487">
                  <c:v>7.2817902676706901E-3</c:v>
                </c:pt>
                <c:pt idx="488">
                  <c:v>7.1782022629794566E-3</c:v>
                </c:pt>
                <c:pt idx="489">
                  <c:v>7.076294828378289E-3</c:v>
                </c:pt>
                <c:pt idx="490">
                  <c:v>6.9760373563876685E-3</c:v>
                </c:pt>
                <c:pt idx="491">
                  <c:v>6.8773998575592981E-3</c:v>
                </c:pt>
                <c:pt idx="492">
                  <c:v>6.7803529467793154E-3</c:v>
                </c:pt>
                <c:pt idx="493">
                  <c:v>6.6848678299019047E-3</c:v>
                </c:pt>
                <c:pt idx="494">
                  <c:v>6.5909162907046587E-3</c:v>
                </c:pt>
                <c:pt idx="495">
                  <c:v>6.4984706781573524E-3</c:v>
                </c:pt>
                <c:pt idx="496">
                  <c:v>6.4075038939959772E-3</c:v>
                </c:pt>
                <c:pt idx="497">
                  <c:v>6.3179893805941391E-3</c:v>
                </c:pt>
                <c:pt idx="498">
                  <c:v>6.2299011091240886E-3</c:v>
                </c:pt>
                <c:pt idx="499">
                  <c:v>6.143213567999975E-3</c:v>
                </c:pt>
                <c:pt idx="500">
                  <c:v>6.0579017515959644E-3</c:v>
                </c:pt>
                <c:pt idx="501">
                  <c:v>5.9739411492322619E-3</c:v>
                </c:pt>
                <c:pt idx="502">
                  <c:v>5.8913077344220745E-3</c:v>
                </c:pt>
                <c:pt idx="503">
                  <c:v>5.8099779543728481E-3</c:v>
                </c:pt>
                <c:pt idx="504">
                  <c:v>5.7299287197353456E-3</c:v>
                </c:pt>
                <c:pt idx="505">
                  <c:v>5.6511373945941287E-3</c:v>
                </c:pt>
                <c:pt idx="506">
                  <c:v>5.5735817866934198E-3</c:v>
                </c:pt>
                <c:pt idx="507">
                  <c:v>5.4972401378922727E-3</c:v>
                </c:pt>
                <c:pt idx="508">
                  <c:v>5.4220911148432733E-3</c:v>
                </c:pt>
                <c:pt idx="509">
                  <c:v>5.348113799889101E-3</c:v>
                </c:pt>
                <c:pt idx="510">
                  <c:v>5.2752876821714773E-3</c:v>
                </c:pt>
                <c:pt idx="511">
                  <c:v>5.2035926489470826E-3</c:v>
                </c:pt>
                <c:pt idx="512">
                  <c:v>5.1330089771053139E-3</c:v>
                </c:pt>
                <c:pt idx="513">
                  <c:v>5.0635173248827336E-3</c:v>
                </c:pt>
                <c:pt idx="514">
                  <c:v>4.9950987237693308E-3</c:v>
                </c:pt>
                <c:pt idx="515">
                  <c:v>4.9277345706017937E-3</c:v>
                </c:pt>
                <c:pt idx="516">
                  <c:v>4.8614066198390876E-3</c:v>
                </c:pt>
                <c:pt idx="517">
                  <c:v>4.7960969760158243E-3</c:v>
                </c:pt>
                <c:pt idx="518">
                  <c:v>4.7317880863689933E-3</c:v>
                </c:pt>
                <c:pt idx="519">
                  <c:v>4.6684627336337509E-3</c:v>
                </c:pt>
                <c:pt idx="520">
                  <c:v>4.6061040290040619E-3</c:v>
                </c:pt>
                <c:pt idx="521">
                  <c:v>4.5446954052541389E-3</c:v>
                </c:pt>
                <c:pt idx="522">
                  <c:v>4.4842206100166992E-3</c:v>
                </c:pt>
                <c:pt idx="523">
                  <c:v>4.4246636992141533E-3</c:v>
                </c:pt>
                <c:pt idx="524">
                  <c:v>4.3660090306390171E-3</c:v>
                </c:pt>
                <c:pt idx="525">
                  <c:v>4.3082412576798245E-3</c:v>
                </c:pt>
                <c:pt idx="526">
                  <c:v>4.2513453231890009E-3</c:v>
                </c:pt>
                <c:pt idx="527">
                  <c:v>4.1953064534892412E-3</c:v>
                </c:pt>
                <c:pt idx="528">
                  <c:v>4.140110152514977E-3</c:v>
                </c:pt>
                <c:pt idx="529">
                  <c:v>4.0857421960856779E-3</c:v>
                </c:pt>
                <c:pt idx="530">
                  <c:v>4.0321886263077322E-3</c:v>
                </c:pt>
                <c:pt idx="531">
                  <c:v>3.9794357461018495E-3</c:v>
                </c:pt>
                <c:pt idx="532">
                  <c:v>3.9274701138528765E-3</c:v>
                </c:pt>
                <c:pt idx="533">
                  <c:v>3.8762785381791119E-3</c:v>
                </c:pt>
                <c:pt idx="534">
                  <c:v>3.8258480728182299E-3</c:v>
                </c:pt>
                <c:pt idx="535">
                  <c:v>3.7761660116269629E-3</c:v>
                </c:pt>
                <c:pt idx="536">
                  <c:v>3.7272198836918635E-3</c:v>
                </c:pt>
                <c:pt idx="537">
                  <c:v>3.6789974485484395E-3</c:v>
                </c:pt>
                <c:pt idx="538">
                  <c:v>3.63148669150608E-3</c:v>
                </c:pt>
                <c:pt idx="539">
                  <c:v>3.5846758190762407E-3</c:v>
                </c:pt>
                <c:pt idx="540">
                  <c:v>3.5385532545014068E-3</c:v>
                </c:pt>
                <c:pt idx="541">
                  <c:v>3.4931076333824694E-3</c:v>
                </c:pt>
                <c:pt idx="542">
                  <c:v>3.4483277994021276E-3</c:v>
                </c:pt>
                <c:pt idx="543">
                  <c:v>3.4042028001420705E-3</c:v>
                </c:pt>
                <c:pt idx="544">
                  <c:v>3.3607218829917016E-3</c:v>
                </c:pt>
                <c:pt idx="545">
                  <c:v>3.317874491146241E-3</c:v>
                </c:pt>
                <c:pt idx="546">
                  <c:v>3.2756502596920888E-3</c:v>
                </c:pt>
                <c:pt idx="547">
                  <c:v>3.234039011777416E-3</c:v>
                </c:pt>
                <c:pt idx="548">
                  <c:v>3.1930307548659396E-3</c:v>
                </c:pt>
                <c:pt idx="549">
                  <c:v>3.1526156770719633E-3</c:v>
                </c:pt>
                <c:pt idx="550">
                  <c:v>3.1127841435747545E-3</c:v>
                </c:pt>
                <c:pt idx="551">
                  <c:v>3.0735266931104059E-3</c:v>
                </c:pt>
                <c:pt idx="552">
                  <c:v>3.0348340345393958E-3</c:v>
                </c:pt>
                <c:pt idx="553">
                  <c:v>2.9966970434880304E-3</c:v>
                </c:pt>
                <c:pt idx="554">
                  <c:v>2.9591067590620957E-3</c:v>
                </c:pt>
                <c:pt idx="555">
                  <c:v>2.9220543806310227E-3</c:v>
                </c:pt>
                <c:pt idx="556">
                  <c:v>2.8855312646809232E-3</c:v>
                </c:pt>
                <c:pt idx="557">
                  <c:v>2.8495289217349159E-3</c:v>
                </c:pt>
                <c:pt idx="558">
                  <c:v>2.8140390133391691E-3</c:v>
                </c:pt>
                <c:pt idx="559">
                  <c:v>2.7790533491131703E-3</c:v>
                </c:pt>
                <c:pt idx="560">
                  <c:v>2.7445638838627107E-3</c:v>
                </c:pt>
                <c:pt idx="561">
                  <c:v>2.7105627147541661E-3</c:v>
                </c:pt>
                <c:pt idx="562">
                  <c:v>2.6770420785486668E-3</c:v>
                </c:pt>
                <c:pt idx="563">
                  <c:v>2.6439943488947631E-3</c:v>
                </c:pt>
                <c:pt idx="564">
                  <c:v>2.6114120336782737E-3</c:v>
                </c:pt>
                <c:pt idx="565">
                  <c:v>2.5792877724279979E-3</c:v>
                </c:pt>
                <c:pt idx="566">
                  <c:v>2.5476143337760148E-3</c:v>
                </c:pt>
                <c:pt idx="567">
                  <c:v>2.5163846129713507E-3</c:v>
                </c:pt>
                <c:pt idx="568">
                  <c:v>2.4855916294457573E-3</c:v>
                </c:pt>
                <c:pt idx="569">
                  <c:v>2.4552285244304741E-3</c:v>
                </c:pt>
                <c:pt idx="570">
                  <c:v>2.4252885586227772E-3</c:v>
                </c:pt>
                <c:pt idx="571">
                  <c:v>2.3957651099012147E-3</c:v>
                </c:pt>
                <c:pt idx="572">
                  <c:v>2.3666516710884166E-3</c:v>
                </c:pt>
                <c:pt idx="573">
                  <c:v>2.3379418477604184E-3</c:v>
                </c:pt>
                <c:pt idx="574">
                  <c:v>2.3096293561014392E-3</c:v>
                </c:pt>
                <c:pt idx="575">
                  <c:v>2.2817080208031157E-3</c:v>
                </c:pt>
                <c:pt idx="576">
                  <c:v>2.2541717730071736E-3</c:v>
                </c:pt>
                <c:pt idx="577">
                  <c:v>2.2270146482905743E-3</c:v>
                </c:pt>
                <c:pt idx="578">
                  <c:v>2.2002307846921967E-3</c:v>
                </c:pt>
                <c:pt idx="579">
                  <c:v>2.1738144207801135E-3</c:v>
                </c:pt>
                <c:pt idx="580">
                  <c:v>2.1477598937585697E-3</c:v>
                </c:pt>
                <c:pt idx="581">
                  <c:v>2.1220616376137758E-3</c:v>
                </c:pt>
                <c:pt idx="582">
                  <c:v>2.0967141812976626E-3</c:v>
                </c:pt>
                <c:pt idx="583">
                  <c:v>2.071712146948743E-3</c:v>
                </c:pt>
                <c:pt idx="584">
                  <c:v>2.047050248149274E-3</c:v>
                </c:pt>
                <c:pt idx="585">
                  <c:v>2.0227232882179202E-3</c:v>
                </c:pt>
                <c:pt idx="586">
                  <c:v>1.9987261585371163E-3</c:v>
                </c:pt>
                <c:pt idx="587">
                  <c:v>1.9750538369143946E-3</c:v>
                </c:pt>
                <c:pt idx="588">
                  <c:v>1.9517013859769062E-3</c:v>
                </c:pt>
                <c:pt idx="589">
                  <c:v>1.9286639515984285E-3</c:v>
                </c:pt>
                <c:pt idx="590">
                  <c:v>1.9059367613581298E-3</c:v>
                </c:pt>
                <c:pt idx="591">
                  <c:v>1.8835151230304186E-3</c:v>
                </c:pt>
                <c:pt idx="592">
                  <c:v>1.861394423105178E-3</c:v>
                </c:pt>
                <c:pt idx="593">
                  <c:v>1.83957012533774E-3</c:v>
                </c:pt>
                <c:pt idx="594">
                  <c:v>1.8180377693279486E-3</c:v>
                </c:pt>
                <c:pt idx="595">
                  <c:v>1.7967929691276748E-3</c:v>
                </c:pt>
                <c:pt idx="596">
                  <c:v>1.7758314118761778E-3</c:v>
                </c:pt>
                <c:pt idx="597">
                  <c:v>1.7551488564627009E-3</c:v>
                </c:pt>
                <c:pt idx="598">
                  <c:v>1.7347411322157229E-3</c:v>
                </c:pt>
                <c:pt idx="599">
                  <c:v>1.7146041376182798E-3</c:v>
                </c:pt>
                <c:pt idx="600">
                  <c:v>1.6947338390488054E-3</c:v>
                </c:pt>
                <c:pt idx="601">
                  <c:v>1.6751262695469424E-3</c:v>
                </c:pt>
                <c:pt idx="602">
                  <c:v>1.6557775276037781E-3</c:v>
                </c:pt>
                <c:pt idx="603">
                  <c:v>1.636683775975996E-3</c:v>
                </c:pt>
                <c:pt idx="604">
                  <c:v>1.6178412405234233E-3</c:v>
                </c:pt>
                <c:pt idx="605">
                  <c:v>1.5992462090694724E-3</c:v>
                </c:pt>
                <c:pt idx="606">
                  <c:v>1.5808950302840031E-3</c:v>
                </c:pt>
                <c:pt idx="607">
                  <c:v>1.5627841125881101E-3</c:v>
                </c:pt>
                <c:pt idx="608">
                  <c:v>1.5449099230803842E-3</c:v>
                </c:pt>
                <c:pt idx="609">
                  <c:v>1.5272689864841819E-3</c:v>
                </c:pt>
                <c:pt idx="610">
                  <c:v>1.5098578841154717E-3</c:v>
                </c:pt>
                <c:pt idx="611">
                  <c:v>1.4926732528708069E-3</c:v>
                </c:pt>
                <c:pt idx="612">
                  <c:v>1.475711784235012E-3</c:v>
                </c:pt>
                <c:pt idx="613">
                  <c:v>1.4589702233081593E-3</c:v>
                </c:pt>
                <c:pt idx="614">
                  <c:v>1.4424453678514419E-3</c:v>
                </c:pt>
                <c:pt idx="615">
                  <c:v>1.4261340673515283E-3</c:v>
                </c:pt>
                <c:pt idx="616">
                  <c:v>1.4100332221030278E-3</c:v>
                </c:pt>
                <c:pt idx="617">
                  <c:v>1.3941397823086844E-3</c:v>
                </c:pt>
                <c:pt idx="618">
                  <c:v>1.3784507471969144E-3</c:v>
                </c:pt>
                <c:pt idx="619">
                  <c:v>1.36296316415635E-3</c:v>
                </c:pt>
                <c:pt idx="620">
                  <c:v>1.347674127887014E-3</c:v>
                </c:pt>
                <c:pt idx="621">
                  <c:v>1.3325807795677926E-3</c:v>
                </c:pt>
                <c:pt idx="622">
                  <c:v>1.3176803060398572E-3</c:v>
                </c:pt>
                <c:pt idx="623">
                  <c:v>1.3029699390057175E-3</c:v>
                </c:pt>
                <c:pt idx="624">
                  <c:v>1.2884469542435715E-3</c:v>
                </c:pt>
                <c:pt idx="625">
                  <c:v>1.2741086708366407E-3</c:v>
                </c:pt>
                <c:pt idx="626">
                  <c:v>1.2599524504171818E-3</c:v>
                </c:pt>
                <c:pt idx="627">
                  <c:v>1.2459756964248729E-3</c:v>
                </c:pt>
                <c:pt idx="628">
                  <c:v>1.2321758533792753E-3</c:v>
                </c:pt>
                <c:pt idx="629">
                  <c:v>1.2185504061660857E-3</c:v>
                </c:pt>
                <c:pt idx="630">
                  <c:v>1.2050968793368955E-3</c:v>
                </c:pt>
                <c:pt idx="631">
                  <c:v>1.1918128364221765E-3</c:v>
                </c:pt>
                <c:pt idx="632">
                  <c:v>1.1786958792572317E-3</c:v>
                </c:pt>
                <c:pt idx="633">
                  <c:v>1.1657436473208353E-3</c:v>
                </c:pt>
                <c:pt idx="634">
                  <c:v>1.152953817086315E-3</c:v>
                </c:pt>
                <c:pt idx="635">
                  <c:v>1.1403241013848103E-3</c:v>
                </c:pt>
                <c:pt idx="636">
                  <c:v>1.1278522487804771E-3</c:v>
                </c:pt>
                <c:pt idx="637">
                  <c:v>1.1155360429573769E-3</c:v>
                </c:pt>
                <c:pt idx="638">
                  <c:v>1.1033733021178285E-3</c:v>
                </c:pt>
                <c:pt idx="639">
                  <c:v>1.0913618783919871E-3</c:v>
                </c:pt>
                <c:pt idx="640">
                  <c:v>1.0794996572584151E-3</c:v>
                </c:pt>
                <c:pt idx="641">
                  <c:v>1.0677845569754413E-3</c:v>
                </c:pt>
                <c:pt idx="642">
                  <c:v>1.0562145280230723E-3</c:v>
                </c:pt>
                <c:pt idx="643">
                  <c:v>1.044787552555255E-3</c:v>
                </c:pt>
                <c:pt idx="644">
                  <c:v>1.0335016438622849E-3</c:v>
                </c:pt>
                <c:pt idx="645">
                  <c:v>1.0223548458431451E-3</c:v>
                </c:pt>
                <c:pt idx="646">
                  <c:v>1.0113452324875892E-3</c:v>
                </c:pt>
                <c:pt idx="647">
                  <c:v>1.0004709073677693E-3</c:v>
                </c:pt>
                <c:pt idx="648">
                  <c:v>9.8973000313921683E-4</c:v>
                </c:pt>
                <c:pt idx="649">
                  <c:v>9.7912068105099272E-4</c:v>
                </c:pt>
                <c:pt idx="650">
                  <c:v>9.6864113046482331E-4</c:v>
                </c:pt>
                <c:pt idx="651">
                  <c:v>9.5828956838304709E-4</c:v>
                </c:pt>
                <c:pt idx="652">
                  <c:v>9.4806423898519013E-4</c:v>
                </c:pt>
                <c:pt idx="653">
                  <c:v>9.3796341317300871E-4</c:v>
                </c:pt>
                <c:pt idx="654">
                  <c:v>9.2798538812382441E-4</c:v>
                </c:pt>
                <c:pt idx="655">
                  <c:v>9.181284868519929E-4</c:v>
                </c:pt>
                <c:pt idx="656">
                  <c:v>9.0839105777834465E-4</c:v>
                </c:pt>
                <c:pt idx="657">
                  <c:v>8.9877147430743841E-4</c:v>
                </c:pt>
                <c:pt idx="658">
                  <c:v>8.892681344124803E-4</c:v>
                </c:pt>
                <c:pt idx="659">
                  <c:v>8.7987946022775041E-4</c:v>
                </c:pt>
                <c:pt idx="660">
                  <c:v>8.7060389764839687E-4</c:v>
                </c:pt>
                <c:pt idx="661">
                  <c:v>8.6143991593744728E-4</c:v>
                </c:pt>
                <c:pt idx="662">
                  <c:v>8.5238600733990387E-4</c:v>
                </c:pt>
                <c:pt idx="663">
                  <c:v>8.4344068670377673E-4</c:v>
                </c:pt>
                <c:pt idx="664">
                  <c:v>8.3460249110792423E-4</c:v>
                </c:pt>
                <c:pt idx="665">
                  <c:v>8.2586997949657046E-4</c:v>
                </c:pt>
                <c:pt idx="666">
                  <c:v>8.1724173232036366E-4</c:v>
                </c:pt>
                <c:pt idx="667">
                  <c:v>8.0871635118385631E-4</c:v>
                </c:pt>
                <c:pt idx="668">
                  <c:v>8.0029245849927574E-4</c:v>
                </c:pt>
                <c:pt idx="669">
                  <c:v>7.9196869714647108E-4</c:v>
                </c:pt>
                <c:pt idx="670">
                  <c:v>7.8374373013890913E-4</c:v>
                </c:pt>
                <c:pt idx="671">
                  <c:v>7.7561624029561242E-4</c:v>
                </c:pt>
                <c:pt idx="672">
                  <c:v>7.6758492991891398E-4</c:v>
                </c:pt>
                <c:pt idx="673">
                  <c:v>7.5964852047792793E-4</c:v>
                </c:pt>
                <c:pt idx="674">
                  <c:v>7.5180575229761952E-4</c:v>
                </c:pt>
                <c:pt idx="675">
                  <c:v>7.4405538425336868E-4</c:v>
                </c:pt>
                <c:pt idx="676">
                  <c:v>7.3639619347092456E-4</c:v>
                </c:pt>
                <c:pt idx="677">
                  <c:v>7.2882697503164409E-4</c:v>
                </c:pt>
                <c:pt idx="678">
                  <c:v>7.2134654168291932E-4</c:v>
                </c:pt>
                <c:pt idx="679">
                  <c:v>7.1395372355368824E-4</c:v>
                </c:pt>
                <c:pt idx="680">
                  <c:v>7.0664736787493865E-4</c:v>
                </c:pt>
                <c:pt idx="681">
                  <c:v>6.9942633870510482E-4</c:v>
                </c:pt>
                <c:pt idx="682">
                  <c:v>6.9228951666027154E-4</c:v>
                </c:pt>
                <c:pt idx="683">
                  <c:v>6.8523579864908325E-4</c:v>
                </c:pt>
                <c:pt idx="684">
                  <c:v>6.7826409761228342E-4</c:v>
                </c:pt>
                <c:pt idx="685">
                  <c:v>6.713733422667841E-4</c:v>
                </c:pt>
                <c:pt idx="686">
                  <c:v>6.64562476854189E-4</c:v>
                </c:pt>
                <c:pt idx="687">
                  <c:v>6.578304608936816E-4</c:v>
                </c:pt>
                <c:pt idx="688">
                  <c:v>6.5117626893919855E-4</c:v>
                </c:pt>
                <c:pt idx="689">
                  <c:v>6.4459889034080642E-4</c:v>
                </c:pt>
                <c:pt idx="690">
                  <c:v>6.3809732901020494E-4</c:v>
                </c:pt>
                <c:pt idx="691">
                  <c:v>6.3167060319027906E-4</c:v>
                </c:pt>
                <c:pt idx="692">
                  <c:v>6.2531774522862026E-4</c:v>
                </c:pt>
                <c:pt idx="693">
                  <c:v>6.1903780135495203E-4</c:v>
                </c:pt>
                <c:pt idx="694">
                  <c:v>6.1282983146237579E-4</c:v>
                </c:pt>
                <c:pt idx="695">
                  <c:v>6.0669290889237622E-4</c:v>
                </c:pt>
                <c:pt idx="696">
                  <c:v>6.0062612022350795E-4</c:v>
                </c:pt>
                <c:pt idx="697">
                  <c:v>5.9462856506370377E-4</c:v>
                </c:pt>
                <c:pt idx="698">
                  <c:v>5.8869935584612582E-4</c:v>
                </c:pt>
                <c:pt idx="699">
                  <c:v>5.8283761762850943E-4</c:v>
                </c:pt>
                <c:pt idx="700">
                  <c:v>5.7704248789591935E-4</c:v>
                </c:pt>
                <c:pt idx="701">
                  <c:v>5.7131311636686726E-4</c:v>
                </c:pt>
                <c:pt idx="702">
                  <c:v>5.6564866480272337E-4</c:v>
                </c:pt>
                <c:pt idx="703">
                  <c:v>5.6004830682036171E-4</c:v>
                </c:pt>
                <c:pt idx="704">
                  <c:v>5.5451122770798131E-4</c:v>
                </c:pt>
                <c:pt idx="705">
                  <c:v>5.4903662424404386E-4</c:v>
                </c:pt>
                <c:pt idx="706">
                  <c:v>5.4362370451927107E-4</c:v>
                </c:pt>
                <c:pt idx="707">
                  <c:v>5.3827168776164733E-4</c:v>
                </c:pt>
                <c:pt idx="708">
                  <c:v>5.3297980416436893E-4</c:v>
                </c:pt>
                <c:pt idx="709">
                  <c:v>5.2774729471669025E-4</c:v>
                </c:pt>
                <c:pt idx="710">
                  <c:v>5.2257341103761402E-4</c:v>
                </c:pt>
                <c:pt idx="711">
                  <c:v>5.1745741521236745E-4</c:v>
                </c:pt>
                <c:pt idx="712">
                  <c:v>5.1239857963162445E-4</c:v>
                </c:pt>
                <c:pt idx="713">
                  <c:v>5.0739618683341551E-4</c:v>
                </c:pt>
                <c:pt idx="714">
                  <c:v>5.0244952934767851E-4</c:v>
                </c:pt>
                <c:pt idx="715">
                  <c:v>4.9755790954340601E-4</c:v>
                </c:pt>
                <c:pt idx="716">
                  <c:v>4.9272063947833876E-4</c:v>
                </c:pt>
                <c:pt idx="717">
                  <c:v>4.8793704075116029E-4</c:v>
                </c:pt>
                <c:pt idx="718">
                  <c:v>4.8320644435614728E-4</c:v>
                </c:pt>
                <c:pt idx="719">
                  <c:v>4.7852819054023413E-4</c:v>
                </c:pt>
                <c:pt idx="720">
                  <c:v>4.7390162866244441E-4</c:v>
                </c:pt>
                <c:pt idx="721">
                  <c:v>4.6932611705564962E-4</c:v>
                </c:pt>
                <c:pt idx="722">
                  <c:v>4.6480102289061213E-4</c:v>
                </c:pt>
                <c:pt idx="723">
                  <c:v>4.6032572204227323E-4</c:v>
                </c:pt>
                <c:pt idx="724">
                  <c:v>4.5589959895824282E-4</c:v>
                </c:pt>
                <c:pt idx="725">
                  <c:v>4.5152204652945649E-4</c:v>
                </c:pt>
                <c:pt idx="726">
                  <c:v>4.471924659629553E-4</c:v>
                </c:pt>
                <c:pt idx="727">
                  <c:v>4.4291026665675725E-4</c:v>
                </c:pt>
                <c:pt idx="728">
                  <c:v>4.3867486607677655E-4</c:v>
                </c:pt>
                <c:pt idx="729">
                  <c:v>4.3448568963576036E-4</c:v>
                </c:pt>
                <c:pt idx="730">
                  <c:v>4.3034217057420256E-4</c:v>
                </c:pt>
                <c:pt idx="731">
                  <c:v>4.2624374984320259E-4</c:v>
                </c:pt>
                <c:pt idx="732">
                  <c:v>4.2218987598923412E-4</c:v>
                </c:pt>
                <c:pt idx="733">
                  <c:v>4.181800050407896E-4</c:v>
                </c:pt>
                <c:pt idx="734">
                  <c:v>4.1421360039686664E-4</c:v>
                </c:pt>
                <c:pt idx="735">
                  <c:v>4.1029013271726741E-4</c:v>
                </c:pt>
                <c:pt idx="736">
                  <c:v>4.0640907981467445E-4</c:v>
                </c:pt>
                <c:pt idx="737">
                  <c:v>4.0256992654847496E-4</c:v>
                </c:pt>
                <c:pt idx="738">
                  <c:v>3.9877216472030292E-4</c:v>
                </c:pt>
                <c:pt idx="739">
                  <c:v>3.9501529297126685E-4</c:v>
                </c:pt>
                <c:pt idx="740">
                  <c:v>3.912988166808352E-4</c:v>
                </c:pt>
                <c:pt idx="741">
                  <c:v>3.8762224786735106E-4</c:v>
                </c:pt>
                <c:pt idx="742">
                  <c:v>3.8398510509014648E-4</c:v>
                </c:pt>
                <c:pt idx="743">
                  <c:v>3.8038691335322874E-4</c:v>
                </c:pt>
                <c:pt idx="744">
                  <c:v>3.7682720401051263E-4</c:v>
                </c:pt>
                <c:pt idx="745">
                  <c:v>3.7330551467256985E-4</c:v>
                </c:pt>
                <c:pt idx="746">
                  <c:v>3.6982138911487129E-4</c:v>
                </c:pt>
                <c:pt idx="747">
                  <c:v>3.6637437718749439E-4</c:v>
                </c:pt>
                <c:pt idx="748">
                  <c:v>3.6296403472627108E-4</c:v>
                </c:pt>
                <c:pt idx="749">
                  <c:v>3.5958992346535367E-4</c:v>
                </c:pt>
                <c:pt idx="750">
                  <c:v>3.5625161095116946E-4</c:v>
                </c:pt>
                <c:pt idx="751">
                  <c:v>3.5294867045774397E-4</c:v>
                </c:pt>
                <c:pt idx="752">
                  <c:v>3.4968068090336776E-4</c:v>
                </c:pt>
                <c:pt idx="753">
                  <c:v>3.4644722676858655E-4</c:v>
                </c:pt>
                <c:pt idx="754">
                  <c:v>3.4324789801548449E-4</c:v>
                </c:pt>
                <c:pt idx="755">
                  <c:v>3.4008229000824947E-4</c:v>
                </c:pt>
                <c:pt idx="756">
                  <c:v>3.3695000343498703E-4</c:v>
                </c:pt>
                <c:pt idx="757">
                  <c:v>3.3385064423077112E-4</c:v>
                </c:pt>
                <c:pt idx="758">
                  <c:v>3.3078382350190482E-4</c:v>
                </c:pt>
                <c:pt idx="759">
                  <c:v>3.2774915745137183E-4</c:v>
                </c:pt>
                <c:pt idx="760">
                  <c:v>3.2474626730545999E-4</c:v>
                </c:pt>
                <c:pt idx="761">
                  <c:v>3.2177477924153462E-4</c:v>
                </c:pt>
                <c:pt idx="762">
                  <c:v>3.1883432431694352E-4</c:v>
                </c:pt>
                <c:pt idx="763">
                  <c:v>3.1592453839903481E-4</c:v>
                </c:pt>
                <c:pt idx="764">
                  <c:v>3.1304506209626787E-4</c:v>
                </c:pt>
                <c:pt idx="765">
                  <c:v>3.1019554069039814E-4</c:v>
                </c:pt>
                <c:pt idx="766">
                  <c:v>3.0737562406972003E-4</c:v>
                </c:pt>
                <c:pt idx="767">
                  <c:v>3.0458496666334854E-4</c:v>
                </c:pt>
                <c:pt idx="768">
                  <c:v>3.0182322737652207E-4</c:v>
                </c:pt>
                <c:pt idx="769">
                  <c:v>2.9909006952690904E-4</c:v>
                </c:pt>
                <c:pt idx="770">
                  <c:v>2.9638516078190285E-4</c:v>
                </c:pt>
                <c:pt idx="771">
                  <c:v>2.937081730968873E-4</c:v>
                </c:pt>
                <c:pt idx="772">
                  <c:v>2.9105878265445618E-4</c:v>
                </c:pt>
                <c:pt idx="773">
                  <c:v>2.8843666980457225E-4</c:v>
                </c:pt>
                <c:pt idx="774">
                  <c:v>2.858415190056489E-4</c:v>
                </c:pt>
                <c:pt idx="775">
                  <c:v>2.8327301876653825E-4</c:v>
                </c:pt>
                <c:pt idx="776">
                  <c:v>2.8073086158941399E-4</c:v>
                </c:pt>
                <c:pt idx="777">
                  <c:v>2.7821474391352918E-4</c:v>
                </c:pt>
                <c:pt idx="778">
                  <c:v>2.7572436605983932E-4</c:v>
                </c:pt>
                <c:pt idx="779">
                  <c:v>2.7325943217647178E-4</c:v>
                </c:pt>
                <c:pt idx="780">
                  <c:v>2.7081965018503244E-4</c:v>
                </c:pt>
                <c:pt idx="781">
                  <c:v>2.6840473172773014E-4</c:v>
                </c:pt>
                <c:pt idx="782">
                  <c:v>2.6601439211531165E-4</c:v>
                </c:pt>
                <c:pt idx="783">
                  <c:v>2.6364835027578646E-4</c:v>
                </c:pt>
                <c:pt idx="784">
                  <c:v>2.6130632870393651E-4</c:v>
                </c:pt>
                <c:pt idx="785">
                  <c:v>2.5898805341159089E-4</c:v>
                </c:pt>
                <c:pt idx="786">
                  <c:v>2.5669325387865665E-4</c:v>
                </c:pt>
                <c:pt idx="787">
                  <c:v>2.5442166300489307E-4</c:v>
                </c:pt>
                <c:pt idx="788">
                  <c:v>2.5217301706241573E-4</c:v>
                </c:pt>
                <c:pt idx="789">
                  <c:v>2.4994705564891927E-4</c:v>
                </c:pt>
                <c:pt idx="790">
                  <c:v>2.4774352164160841E-4</c:v>
                </c:pt>
                <c:pt idx="791">
                  <c:v>2.4556216115182198E-4</c:v>
                </c:pt>
                <c:pt idx="792">
                  <c:v>2.4340272348034316E-4</c:v>
                </c:pt>
                <c:pt idx="793">
                  <c:v>2.4126496107338137E-4</c:v>
                </c:pt>
                <c:pt idx="794">
                  <c:v>2.3914862947921637E-4</c:v>
                </c:pt>
                <c:pt idx="795">
                  <c:v>2.3705348730549309E-4</c:v>
                </c:pt>
                <c:pt idx="796">
                  <c:v>2.3497929617715782E-4</c:v>
                </c:pt>
                <c:pt idx="797">
                  <c:v>2.3292582069502378E-4</c:v>
                </c:pt>
                <c:pt idx="798">
                  <c:v>2.3089282839495686E-4</c:v>
                </c:pt>
                <c:pt idx="799">
                  <c:v>2.2888008970767146E-4</c:v>
                </c:pt>
                <c:pt idx="800">
                  <c:v>2.2688737791912595E-4</c:v>
                </c:pt>
                <c:pt idx="801">
                  <c:v>2.2491446913150851E-4</c:v>
                </c:pt>
                <c:pt idx="802">
                  <c:v>2.2296114222480461E-4</c:v>
                </c:pt>
                <c:pt idx="803">
                  <c:v>2.2102717881893451E-4</c:v>
                </c:pt>
                <c:pt idx="804">
                  <c:v>2.1911236323645444E-4</c:v>
                </c:pt>
                <c:pt idx="805">
                  <c:v>2.1721648246580993E-4</c:v>
                </c:pt>
                <c:pt idx="806">
                  <c:v>2.1533932612513449E-4</c:v>
                </c:pt>
                <c:pt idx="807">
                  <c:v>2.1348068642658264E-4</c:v>
                </c:pt>
                <c:pt idx="808">
                  <c:v>2.1164035814119164E-4</c:v>
                </c:pt>
                <c:pt idx="809">
                  <c:v>2.0981813856426004E-4</c:v>
                </c:pt>
                <c:pt idx="810">
                  <c:v>2.0801382748123856E-4</c:v>
                </c:pt>
                <c:pt idx="811">
                  <c:v>2.0622722713412077E-4</c:v>
                </c:pt>
                <c:pt idx="812">
                  <c:v>2.0445814218833058E-4</c:v>
                </c:pt>
                <c:pt idx="813">
                  <c:v>2.0270637970009413E-4</c:v>
                </c:pt>
                <c:pt idx="814">
                  <c:v>2.0097174908429108E-4</c:v>
                </c:pt>
                <c:pt idx="815">
                  <c:v>1.9925406208277672E-4</c:v>
                </c:pt>
                <c:pt idx="816">
                  <c:v>1.975531327331682E-4</c:v>
                </c:pt>
                <c:pt idx="817">
                  <c:v>1.9586877733808591E-4</c:v>
                </c:pt>
                <c:pt idx="818">
                  <c:v>1.9420081443484479E-4</c:v>
                </c:pt>
                <c:pt idx="819">
                  <c:v>1.9254906476558721E-4</c:v>
                </c:pt>
                <c:pt idx="820">
                  <c:v>1.909133512478503E-4</c:v>
                </c:pt>
                <c:pt idx="821">
                  <c:v>1.8929349894556251E-4</c:v>
                </c:pt>
                <c:pt idx="822">
                  <c:v>1.8768933504046073E-4</c:v>
                </c:pt>
                <c:pt idx="823">
                  <c:v>1.8610068880392161E-4</c:v>
                </c:pt>
                <c:pt idx="824">
                  <c:v>1.8452739156920255E-4</c:v>
                </c:pt>
                <c:pt idx="825">
                  <c:v>1.8296927670408304E-4</c:v>
                </c:pt>
                <c:pt idx="826">
                  <c:v>1.8142617958390265E-4</c:v>
                </c:pt>
                <c:pt idx="827">
                  <c:v>1.7989793756498733E-4</c:v>
                </c:pt>
                <c:pt idx="828">
                  <c:v>1.7838438995846024E-4</c:v>
                </c:pt>
                <c:pt idx="829">
                  <c:v>1.7688537800442802E-4</c:v>
                </c:pt>
                <c:pt idx="830">
                  <c:v>1.754007448465406E-4</c:v>
                </c:pt>
                <c:pt idx="831">
                  <c:v>1.7393033550691485E-4</c:v>
                </c:pt>
                <c:pt idx="832">
                  <c:v>1.7247399686141899E-4</c:v>
                </c:pt>
                <c:pt idx="833">
                  <c:v>1.710315776153113E-4</c:v>
                </c:pt>
                <c:pt idx="834">
                  <c:v>1.6960292827922731E-4</c:v>
                </c:pt>
                <c:pt idx="835">
                  <c:v>1.6818790114551087E-4</c:v>
                </c:pt>
                <c:pt idx="836">
                  <c:v>1.6678635026488297E-4</c:v>
                </c:pt>
                <c:pt idx="837">
                  <c:v>1.6539813142344353E-4</c:v>
                </c:pt>
                <c:pt idx="838">
                  <c:v>1.6402310212000124E-4</c:v>
                </c:pt>
                <c:pt idx="839">
                  <c:v>1.6266112154372537E-4</c:v>
                </c:pt>
                <c:pt idx="840">
                  <c:v>1.6131205055211655E-4</c:v>
                </c:pt>
                <c:pt idx="841">
                  <c:v>1.5997575164928873E-4</c:v>
                </c:pt>
                <c:pt idx="842">
                  <c:v>1.5865208896456077E-4</c:v>
                </c:pt>
                <c:pt idx="843">
                  <c:v>1.5734092823135019E-4</c:v>
                </c:pt>
                <c:pt idx="844">
                  <c:v>1.5604213676636625E-4</c:v>
                </c:pt>
                <c:pt idx="845">
                  <c:v>1.5475558344909675E-4</c:v>
                </c:pt>
                <c:pt idx="846">
                  <c:v>1.5348113870158463E-4</c:v>
                </c:pt>
                <c:pt idx="847">
                  <c:v>1.5221867446848933E-4</c:v>
                </c:pt>
                <c:pt idx="848">
                  <c:v>1.5096806419742962E-4</c:v>
                </c:pt>
                <c:pt idx="849">
                  <c:v>1.4972918281960256E-4</c:v>
                </c:pt>
                <c:pt idx="850">
                  <c:v>1.4850190673067469E-4</c:v>
                </c:pt>
                <c:pt idx="851">
                  <c:v>1.4728611377194138E-4</c:v>
                </c:pt>
                <c:pt idx="852">
                  <c:v>1.4608168321175079E-4</c:v>
                </c:pt>
                <c:pt idx="853">
                  <c:v>1.4488849572718735E-4</c:v>
                </c:pt>
                <c:pt idx="854">
                  <c:v>1.4370643338601155E-4</c:v>
                </c:pt>
                <c:pt idx="855">
                  <c:v>1.4253537962885253E-4</c:v>
                </c:pt>
                <c:pt idx="856">
                  <c:v>1.4137521925164818E-4</c:v>
                </c:pt>
                <c:pt idx="857">
                  <c:v>1.4022583838833066E-4</c:v>
                </c:pt>
                <c:pt idx="858">
                  <c:v>1.3908712449375288E-4</c:v>
                </c:pt>
                <c:pt idx="859">
                  <c:v>1.3795896632685226E-4</c:v>
                </c:pt>
                <c:pt idx="860">
                  <c:v>1.368412539340482E-4</c:v>
                </c:pt>
                <c:pt idx="861">
                  <c:v>1.3573387863286999E-4</c:v>
                </c:pt>
                <c:pt idx="862">
                  <c:v>1.3463673299581182E-4</c:v>
                </c:pt>
                <c:pt idx="863">
                  <c:v>1.335497108344106E-4</c:v>
                </c:pt>
                <c:pt idx="864">
                  <c:v>1.3247270718354476E-4</c:v>
                </c:pt>
                <c:pt idx="865">
                  <c:v>1.3140561828594888E-4</c:v>
                </c:pt>
                <c:pt idx="866">
                  <c:v>1.3034834157694288E-4</c:v>
                </c:pt>
                <c:pt idx="867">
                  <c:v>1.2930077566937077E-4</c:v>
                </c:pt>
                <c:pt idx="868">
                  <c:v>1.2826282033874726E-4</c:v>
                </c:pt>
                <c:pt idx="869">
                  <c:v>1.2723437650860811E-4</c:v>
                </c:pt>
                <c:pt idx="870">
                  <c:v>1.2621534623606184E-4</c:v>
                </c:pt>
                <c:pt idx="871">
                  <c:v>1.2520563269753955E-4</c:v>
                </c:pt>
                <c:pt idx="872">
                  <c:v>1.2420514017473993E-4</c:v>
                </c:pt>
                <c:pt idx="873">
                  <c:v>1.2321377404076643E-4</c:v>
                </c:pt>
                <c:pt idx="874">
                  <c:v>1.222314407464543E-4</c:v>
                </c:pt>
                <c:pt idx="875">
                  <c:v>1.2125804780688352E-4</c:v>
                </c:pt>
                <c:pt idx="876">
                  <c:v>1.2029350378807676E-4</c:v>
                </c:pt>
                <c:pt idx="877">
                  <c:v>1.1933771829387737E-4</c:v>
                </c:pt>
                <c:pt idx="878">
                  <c:v>1.1839060195300659E-4</c:v>
                </c:pt>
                <c:pt idx="879">
                  <c:v>1.1745206640629645E-4</c:v>
                </c:pt>
                <c:pt idx="880">
                  <c:v>1.1652202429409613E-4</c:v>
                </c:pt>
                <c:pt idx="881">
                  <c:v>1.1560038924384872E-4</c:v>
                </c:pt>
                <c:pt idx="882">
                  <c:v>1.1468707585783642E-4</c:v>
                </c:pt>
                <c:pt idx="883">
                  <c:v>1.1378199970109182E-4</c:v>
                </c:pt>
                <c:pt idx="884">
                  <c:v>1.1288507728947197E-4</c:v>
                </c:pt>
                <c:pt idx="885">
                  <c:v>1.1199622607789397E-4</c:v>
                </c:pt>
                <c:pt idx="886">
                  <c:v>1.1111536444872876E-4</c:v>
                </c:pt>
                <c:pt idx="887">
                  <c:v>1.1024241170035131E-4</c:v>
                </c:pt>
                <c:pt idx="888">
                  <c:v>1.0937728803584532E-4</c:v>
                </c:pt>
                <c:pt idx="889">
                  <c:v>1.0851991455185865E-4</c:v>
                </c:pt>
                <c:pt idx="890">
                  <c:v>1.0767021322760962E-4</c:v>
                </c:pt>
                <c:pt idx="891">
                  <c:v>1.0682810691403957E-4</c:v>
                </c:pt>
                <c:pt idx="892">
                  <c:v>1.0599351932311153E-4</c:v>
                </c:pt>
                <c:pt idx="893">
                  <c:v>1.0516637501725144E-4</c:v>
                </c:pt>
                <c:pt idx="894">
                  <c:v>1.043465993989309E-4</c:v>
                </c:pt>
                <c:pt idx="895">
                  <c:v>1.0353411870038878E-4</c:v>
                </c:pt>
                <c:pt idx="896">
                  <c:v>1.0272885997348973E-4</c:v>
                </c:pt>
                <c:pt idx="897">
                  <c:v>1.0193075107971814E-4</c:v>
                </c:pt>
                <c:pt idx="898">
                  <c:v>1.0113972068030471E-4</c:v>
                </c:pt>
                <c:pt idx="899">
                  <c:v>1.0035569822648472E-4</c:v>
                </c:pt>
                <c:pt idx="900">
                  <c:v>9.9578613949885344E-5</c:v>
                </c:pt>
                <c:pt idx="901">
                  <c:v>9.8808398853040297E-5</c:v>
                </c:pt>
                <c:pt idx="902">
                  <c:v>9.8044984700030444E-5</c:v>
                </c:pt>
                <c:pt idx="903">
                  <c:v>9.7288304007248135E-5</c:v>
                </c:pt>
                <c:pt idx="904">
                  <c:v>9.6538290034283296E-5</c:v>
                </c:pt>
                <c:pt idx="905">
                  <c:v>9.5794876774930136E-5</c:v>
                </c:pt>
                <c:pt idx="906">
                  <c:v>9.5057998948312519E-5</c:v>
                </c:pt>
                <c:pt idx="907">
                  <c:v>9.4327591990125899E-5</c:v>
                </c:pt>
                <c:pt idx="908">
                  <c:v>9.360359204399478E-5</c:v>
                </c:pt>
                <c:pt idx="909">
                  <c:v>9.2885935952943582E-5</c:v>
                </c:pt>
                <c:pt idx="910">
                  <c:v>9.2174561250979613E-5</c:v>
                </c:pt>
                <c:pt idx="911">
                  <c:v>9.1469406154786277E-5</c:v>
                </c:pt>
                <c:pt idx="912">
                  <c:v>9.0770409555525358E-5</c:v>
                </c:pt>
                <c:pt idx="913">
                  <c:v>9.0077511010746222E-5</c:v>
                </c:pt>
                <c:pt idx="914">
                  <c:v>8.9390650736401148E-5</c:v>
                </c:pt>
                <c:pt idx="915">
                  <c:v>8.8709769598964642E-5</c:v>
                </c:pt>
                <c:pt idx="916">
                  <c:v>8.80348091076555E-5</c:v>
                </c:pt>
                <c:pt idx="917">
                  <c:v>8.7365711406760732E-5</c:v>
                </c:pt>
                <c:pt idx="918">
                  <c:v>8.6702419268058474E-5</c:v>
                </c:pt>
                <c:pt idx="919">
                  <c:v>8.6044876083340494E-5</c:v>
                </c:pt>
                <c:pt idx="920">
                  <c:v>8.5393025857030656E-5</c:v>
                </c:pt>
                <c:pt idx="921">
                  <c:v>8.474681319890038E-5</c:v>
                </c:pt>
              </c:numCache>
            </c:numRef>
          </c:yVal>
          <c:smooth val="1"/>
        </c:ser>
        <c:axId val="103400192"/>
        <c:axId val="103401728"/>
      </c:scatterChart>
      <c:valAx>
        <c:axId val="103400192"/>
        <c:scaling>
          <c:orientation val="minMax"/>
          <c:max val="0.30000000000000032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3401728"/>
        <c:crosses val="autoZero"/>
        <c:crossBetween val="midCat"/>
      </c:valAx>
      <c:valAx>
        <c:axId val="103401728"/>
        <c:scaling>
          <c:orientation val="minMax"/>
          <c:max val="50"/>
          <c:min val="-10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3400192"/>
        <c:crosses val="autoZero"/>
        <c:crossBetween val="midCat"/>
      </c:valAx>
    </c:plotArea>
    <c:plotVisOnly val="1"/>
  </c:chart>
  <c:printSettings>
    <c:headerFooter/>
    <c:pageMargins b="0.75000000000000511" l="0.70000000000000062" r="0.70000000000000062" t="0.75000000000000511" header="0.30000000000000032" footer="0.30000000000000032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1"/>
          <c:order val="0"/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Internuclear!$B$734:$B$1556</c:f>
              <c:numCache>
                <c:formatCode>General</c:formatCode>
                <c:ptCount val="823"/>
                <c:pt idx="0">
                  <c:v>0.10000000000000007</c:v>
                </c:pt>
                <c:pt idx="1">
                  <c:v>0.10100000000000008</c:v>
                </c:pt>
                <c:pt idx="2">
                  <c:v>0.10200000000000008</c:v>
                </c:pt>
                <c:pt idx="3">
                  <c:v>0.10300000000000008</c:v>
                </c:pt>
                <c:pt idx="4">
                  <c:v>0.10400000000000008</c:v>
                </c:pt>
                <c:pt idx="5">
                  <c:v>0.10500000000000008</c:v>
                </c:pt>
                <c:pt idx="6">
                  <c:v>0.10600000000000008</c:v>
                </c:pt>
                <c:pt idx="7">
                  <c:v>0.10700000000000008</c:v>
                </c:pt>
                <c:pt idx="8">
                  <c:v>0.10800000000000008</c:v>
                </c:pt>
                <c:pt idx="9">
                  <c:v>0.10900000000000008</c:v>
                </c:pt>
                <c:pt idx="10">
                  <c:v>0.11000000000000008</c:v>
                </c:pt>
                <c:pt idx="11">
                  <c:v>0.11100000000000008</c:v>
                </c:pt>
                <c:pt idx="12">
                  <c:v>0.11200000000000009</c:v>
                </c:pt>
                <c:pt idx="13">
                  <c:v>0.11300000000000009</c:v>
                </c:pt>
                <c:pt idx="14">
                  <c:v>0.11400000000000009</c:v>
                </c:pt>
                <c:pt idx="15">
                  <c:v>0.11500000000000009</c:v>
                </c:pt>
                <c:pt idx="16">
                  <c:v>0.11600000000000009</c:v>
                </c:pt>
                <c:pt idx="17">
                  <c:v>0.11700000000000009</c:v>
                </c:pt>
                <c:pt idx="18">
                  <c:v>0.11800000000000009</c:v>
                </c:pt>
                <c:pt idx="19">
                  <c:v>0.11900000000000009</c:v>
                </c:pt>
                <c:pt idx="20">
                  <c:v>0.12000000000000009</c:v>
                </c:pt>
                <c:pt idx="21">
                  <c:v>0.12100000000000009</c:v>
                </c:pt>
                <c:pt idx="22">
                  <c:v>0.12200000000000009</c:v>
                </c:pt>
                <c:pt idx="23">
                  <c:v>0.1230000000000001</c:v>
                </c:pt>
                <c:pt idx="24">
                  <c:v>0.1240000000000001</c:v>
                </c:pt>
                <c:pt idx="25">
                  <c:v>0.12500000000000008</c:v>
                </c:pt>
                <c:pt idx="26">
                  <c:v>0.12600000000000008</c:v>
                </c:pt>
                <c:pt idx="27">
                  <c:v>0.12700000000000009</c:v>
                </c:pt>
                <c:pt idx="28">
                  <c:v>0.12800000000000009</c:v>
                </c:pt>
                <c:pt idx="29">
                  <c:v>0.12900000000000009</c:v>
                </c:pt>
                <c:pt idx="30">
                  <c:v>0.13000000000000009</c:v>
                </c:pt>
                <c:pt idx="31">
                  <c:v>0.13100000000000009</c:v>
                </c:pt>
                <c:pt idx="32">
                  <c:v>0.13200000000000009</c:v>
                </c:pt>
                <c:pt idx="33">
                  <c:v>0.13300000000000009</c:v>
                </c:pt>
                <c:pt idx="34">
                  <c:v>0.13400000000000009</c:v>
                </c:pt>
                <c:pt idx="35">
                  <c:v>0.13500000000000009</c:v>
                </c:pt>
                <c:pt idx="36">
                  <c:v>0.13600000000000009</c:v>
                </c:pt>
                <c:pt idx="37">
                  <c:v>0.13700000000000009</c:v>
                </c:pt>
                <c:pt idx="38">
                  <c:v>0.13800000000000009</c:v>
                </c:pt>
                <c:pt idx="39">
                  <c:v>0.1390000000000001</c:v>
                </c:pt>
                <c:pt idx="40">
                  <c:v>0.1400000000000001</c:v>
                </c:pt>
                <c:pt idx="41">
                  <c:v>0.1410000000000001</c:v>
                </c:pt>
                <c:pt idx="42">
                  <c:v>0.1420000000000001</c:v>
                </c:pt>
                <c:pt idx="43">
                  <c:v>0.1430000000000001</c:v>
                </c:pt>
                <c:pt idx="44">
                  <c:v>0.1440000000000001</c:v>
                </c:pt>
                <c:pt idx="45">
                  <c:v>0.1450000000000001</c:v>
                </c:pt>
                <c:pt idx="46">
                  <c:v>0.1460000000000001</c:v>
                </c:pt>
                <c:pt idx="47">
                  <c:v>0.1470000000000001</c:v>
                </c:pt>
                <c:pt idx="48">
                  <c:v>0.1480000000000001</c:v>
                </c:pt>
                <c:pt idx="49">
                  <c:v>0.1490000000000001</c:v>
                </c:pt>
                <c:pt idx="50">
                  <c:v>0.15000000000000011</c:v>
                </c:pt>
                <c:pt idx="51">
                  <c:v>0.15100000000000011</c:v>
                </c:pt>
                <c:pt idx="52">
                  <c:v>0.15200000000000011</c:v>
                </c:pt>
                <c:pt idx="53">
                  <c:v>0.15300000000000011</c:v>
                </c:pt>
                <c:pt idx="54">
                  <c:v>0.15400000000000011</c:v>
                </c:pt>
                <c:pt idx="55">
                  <c:v>0.15500000000000011</c:v>
                </c:pt>
                <c:pt idx="56">
                  <c:v>0.15600000000000011</c:v>
                </c:pt>
                <c:pt idx="57">
                  <c:v>0.15700000000000011</c:v>
                </c:pt>
                <c:pt idx="58">
                  <c:v>0.15800000000000011</c:v>
                </c:pt>
                <c:pt idx="59">
                  <c:v>0.15900000000000011</c:v>
                </c:pt>
                <c:pt idx="60">
                  <c:v>0.16000000000000011</c:v>
                </c:pt>
                <c:pt idx="61">
                  <c:v>0.16100000000000012</c:v>
                </c:pt>
                <c:pt idx="62">
                  <c:v>0.16200000000000012</c:v>
                </c:pt>
                <c:pt idx="63">
                  <c:v>0.16300000000000012</c:v>
                </c:pt>
                <c:pt idx="64">
                  <c:v>0.16400000000000012</c:v>
                </c:pt>
                <c:pt idx="65">
                  <c:v>0.16500000000000012</c:v>
                </c:pt>
                <c:pt idx="66">
                  <c:v>0.16600000000000012</c:v>
                </c:pt>
                <c:pt idx="67">
                  <c:v>0.16700000000000012</c:v>
                </c:pt>
                <c:pt idx="68">
                  <c:v>0.16800000000000012</c:v>
                </c:pt>
                <c:pt idx="69">
                  <c:v>0.16900000000000012</c:v>
                </c:pt>
                <c:pt idx="70">
                  <c:v>0.17000000000000012</c:v>
                </c:pt>
                <c:pt idx="71">
                  <c:v>0.17100000000000012</c:v>
                </c:pt>
                <c:pt idx="72">
                  <c:v>0.17200000000000013</c:v>
                </c:pt>
                <c:pt idx="73">
                  <c:v>0.17300000000000013</c:v>
                </c:pt>
                <c:pt idx="74">
                  <c:v>0.17400000000000013</c:v>
                </c:pt>
                <c:pt idx="75">
                  <c:v>0.17500000000000013</c:v>
                </c:pt>
                <c:pt idx="76">
                  <c:v>0.17600000000000013</c:v>
                </c:pt>
                <c:pt idx="77">
                  <c:v>0.17700000000000013</c:v>
                </c:pt>
                <c:pt idx="78">
                  <c:v>0.17800000000000013</c:v>
                </c:pt>
                <c:pt idx="79">
                  <c:v>0.17900000000000013</c:v>
                </c:pt>
                <c:pt idx="80">
                  <c:v>0.18000000000000013</c:v>
                </c:pt>
                <c:pt idx="81">
                  <c:v>0.18100000000000013</c:v>
                </c:pt>
                <c:pt idx="82">
                  <c:v>0.18200000000000013</c:v>
                </c:pt>
                <c:pt idx="83">
                  <c:v>0.18300000000000013</c:v>
                </c:pt>
                <c:pt idx="84">
                  <c:v>0.18400000000000014</c:v>
                </c:pt>
                <c:pt idx="85">
                  <c:v>0.18500000000000014</c:v>
                </c:pt>
                <c:pt idx="86">
                  <c:v>0.18600000000000014</c:v>
                </c:pt>
                <c:pt idx="87">
                  <c:v>0.18700000000000014</c:v>
                </c:pt>
                <c:pt idx="88">
                  <c:v>0.18800000000000014</c:v>
                </c:pt>
                <c:pt idx="89">
                  <c:v>0.18900000000000014</c:v>
                </c:pt>
                <c:pt idx="90">
                  <c:v>0.19000000000000014</c:v>
                </c:pt>
                <c:pt idx="91">
                  <c:v>0.19100000000000014</c:v>
                </c:pt>
                <c:pt idx="92">
                  <c:v>0.19200000000000014</c:v>
                </c:pt>
                <c:pt idx="93">
                  <c:v>0.19300000000000014</c:v>
                </c:pt>
                <c:pt idx="94">
                  <c:v>0.19400000000000014</c:v>
                </c:pt>
                <c:pt idx="95">
                  <c:v>0.19500000000000015</c:v>
                </c:pt>
                <c:pt idx="96">
                  <c:v>0.19600000000000015</c:v>
                </c:pt>
                <c:pt idx="97">
                  <c:v>0.19700000000000015</c:v>
                </c:pt>
                <c:pt idx="98">
                  <c:v>0.19800000000000015</c:v>
                </c:pt>
                <c:pt idx="99">
                  <c:v>0.19900000000000015</c:v>
                </c:pt>
                <c:pt idx="100">
                  <c:v>0.20000000000000015</c:v>
                </c:pt>
                <c:pt idx="101">
                  <c:v>0.20100000000000015</c:v>
                </c:pt>
                <c:pt idx="102">
                  <c:v>0.20200000000000015</c:v>
                </c:pt>
                <c:pt idx="103">
                  <c:v>0.20300000000000015</c:v>
                </c:pt>
                <c:pt idx="104">
                  <c:v>0.20400000000000015</c:v>
                </c:pt>
                <c:pt idx="105">
                  <c:v>0.20500000000000015</c:v>
                </c:pt>
                <c:pt idx="106">
                  <c:v>0.20600000000000016</c:v>
                </c:pt>
                <c:pt idx="107">
                  <c:v>0.20700000000000016</c:v>
                </c:pt>
                <c:pt idx="108">
                  <c:v>0.20800000000000016</c:v>
                </c:pt>
                <c:pt idx="109">
                  <c:v>0.20900000000000016</c:v>
                </c:pt>
                <c:pt idx="110">
                  <c:v>0.21000000000000016</c:v>
                </c:pt>
                <c:pt idx="111">
                  <c:v>0.21100000000000016</c:v>
                </c:pt>
                <c:pt idx="112">
                  <c:v>0.21200000000000016</c:v>
                </c:pt>
                <c:pt idx="113">
                  <c:v>0.21300000000000016</c:v>
                </c:pt>
                <c:pt idx="114">
                  <c:v>0.21400000000000016</c:v>
                </c:pt>
                <c:pt idx="115">
                  <c:v>0.21500000000000016</c:v>
                </c:pt>
                <c:pt idx="116">
                  <c:v>0.21600000000000016</c:v>
                </c:pt>
                <c:pt idx="117">
                  <c:v>0.21700000000000016</c:v>
                </c:pt>
                <c:pt idx="118">
                  <c:v>0.21800000000000017</c:v>
                </c:pt>
                <c:pt idx="119">
                  <c:v>0.21900000000000017</c:v>
                </c:pt>
                <c:pt idx="120">
                  <c:v>0.22000000000000017</c:v>
                </c:pt>
                <c:pt idx="121">
                  <c:v>0.22100000000000017</c:v>
                </c:pt>
                <c:pt idx="122">
                  <c:v>0.22200000000000017</c:v>
                </c:pt>
                <c:pt idx="123">
                  <c:v>0.22300000000000017</c:v>
                </c:pt>
                <c:pt idx="124">
                  <c:v>0.22400000000000017</c:v>
                </c:pt>
                <c:pt idx="125">
                  <c:v>0.22500000000000017</c:v>
                </c:pt>
                <c:pt idx="126">
                  <c:v>0.22600000000000017</c:v>
                </c:pt>
                <c:pt idx="127">
                  <c:v>0.22700000000000017</c:v>
                </c:pt>
                <c:pt idx="128">
                  <c:v>0.22800000000000017</c:v>
                </c:pt>
                <c:pt idx="129">
                  <c:v>0.22900000000000018</c:v>
                </c:pt>
                <c:pt idx="130">
                  <c:v>0.23000000000000018</c:v>
                </c:pt>
                <c:pt idx="131">
                  <c:v>0.23100000000000018</c:v>
                </c:pt>
                <c:pt idx="132">
                  <c:v>0.23200000000000018</c:v>
                </c:pt>
                <c:pt idx="133">
                  <c:v>0.23300000000000018</c:v>
                </c:pt>
                <c:pt idx="134">
                  <c:v>0.23400000000000018</c:v>
                </c:pt>
                <c:pt idx="135">
                  <c:v>0.23500000000000018</c:v>
                </c:pt>
                <c:pt idx="136">
                  <c:v>0.23600000000000018</c:v>
                </c:pt>
                <c:pt idx="137">
                  <c:v>0.23700000000000018</c:v>
                </c:pt>
                <c:pt idx="138">
                  <c:v>0.23800000000000018</c:v>
                </c:pt>
                <c:pt idx="139">
                  <c:v>0.23900000000000018</c:v>
                </c:pt>
                <c:pt idx="140">
                  <c:v>0.24000000000000019</c:v>
                </c:pt>
                <c:pt idx="141">
                  <c:v>0.24100000000000019</c:v>
                </c:pt>
                <c:pt idx="142">
                  <c:v>0.24200000000000019</c:v>
                </c:pt>
                <c:pt idx="143">
                  <c:v>0.24300000000000019</c:v>
                </c:pt>
                <c:pt idx="144">
                  <c:v>0.24400000000000019</c:v>
                </c:pt>
                <c:pt idx="145">
                  <c:v>0.24500000000000019</c:v>
                </c:pt>
                <c:pt idx="146">
                  <c:v>0.24600000000000019</c:v>
                </c:pt>
                <c:pt idx="147">
                  <c:v>0.24700000000000019</c:v>
                </c:pt>
                <c:pt idx="148">
                  <c:v>0.24800000000000019</c:v>
                </c:pt>
                <c:pt idx="149">
                  <c:v>0.24900000000000019</c:v>
                </c:pt>
                <c:pt idx="150">
                  <c:v>0.25000000000000017</c:v>
                </c:pt>
                <c:pt idx="151">
                  <c:v>0.25100000000000017</c:v>
                </c:pt>
                <c:pt idx="152">
                  <c:v>0.25200000000000017</c:v>
                </c:pt>
                <c:pt idx="153">
                  <c:v>0.25300000000000017</c:v>
                </c:pt>
                <c:pt idx="154">
                  <c:v>0.25400000000000017</c:v>
                </c:pt>
                <c:pt idx="155">
                  <c:v>0.25500000000000017</c:v>
                </c:pt>
                <c:pt idx="156">
                  <c:v>0.25600000000000017</c:v>
                </c:pt>
                <c:pt idx="157">
                  <c:v>0.25700000000000017</c:v>
                </c:pt>
                <c:pt idx="158">
                  <c:v>0.25800000000000017</c:v>
                </c:pt>
                <c:pt idx="159">
                  <c:v>0.25900000000000017</c:v>
                </c:pt>
                <c:pt idx="160">
                  <c:v>0.26000000000000018</c:v>
                </c:pt>
                <c:pt idx="161">
                  <c:v>0.26100000000000018</c:v>
                </c:pt>
                <c:pt idx="162">
                  <c:v>0.26200000000000018</c:v>
                </c:pt>
                <c:pt idx="163">
                  <c:v>0.26300000000000018</c:v>
                </c:pt>
                <c:pt idx="164">
                  <c:v>0.26400000000000018</c:v>
                </c:pt>
                <c:pt idx="165">
                  <c:v>0.26500000000000018</c:v>
                </c:pt>
                <c:pt idx="166">
                  <c:v>0.26600000000000018</c:v>
                </c:pt>
                <c:pt idx="167">
                  <c:v>0.26700000000000018</c:v>
                </c:pt>
                <c:pt idx="168">
                  <c:v>0.26800000000000018</c:v>
                </c:pt>
                <c:pt idx="169">
                  <c:v>0.26900000000000018</c:v>
                </c:pt>
                <c:pt idx="170">
                  <c:v>0.27000000000000018</c:v>
                </c:pt>
                <c:pt idx="171">
                  <c:v>0.27100000000000019</c:v>
                </c:pt>
                <c:pt idx="172">
                  <c:v>0.27200000000000019</c:v>
                </c:pt>
                <c:pt idx="173">
                  <c:v>0.27300000000000019</c:v>
                </c:pt>
                <c:pt idx="174">
                  <c:v>0.27400000000000019</c:v>
                </c:pt>
                <c:pt idx="175">
                  <c:v>0.27500000000000019</c:v>
                </c:pt>
                <c:pt idx="176">
                  <c:v>0.27600000000000019</c:v>
                </c:pt>
                <c:pt idx="177">
                  <c:v>0.27700000000000019</c:v>
                </c:pt>
                <c:pt idx="178">
                  <c:v>0.27800000000000019</c:v>
                </c:pt>
                <c:pt idx="179">
                  <c:v>0.27900000000000019</c:v>
                </c:pt>
                <c:pt idx="180">
                  <c:v>0.28000000000000019</c:v>
                </c:pt>
                <c:pt idx="181">
                  <c:v>0.28100000000000019</c:v>
                </c:pt>
                <c:pt idx="182">
                  <c:v>0.28200000000000019</c:v>
                </c:pt>
                <c:pt idx="183">
                  <c:v>0.2830000000000002</c:v>
                </c:pt>
                <c:pt idx="184">
                  <c:v>0.2840000000000002</c:v>
                </c:pt>
                <c:pt idx="185">
                  <c:v>0.2850000000000002</c:v>
                </c:pt>
                <c:pt idx="186">
                  <c:v>0.2860000000000002</c:v>
                </c:pt>
                <c:pt idx="187">
                  <c:v>0.2870000000000002</c:v>
                </c:pt>
                <c:pt idx="188">
                  <c:v>0.2880000000000002</c:v>
                </c:pt>
                <c:pt idx="189">
                  <c:v>0.2890000000000002</c:v>
                </c:pt>
                <c:pt idx="190">
                  <c:v>0.2900000000000002</c:v>
                </c:pt>
                <c:pt idx="191">
                  <c:v>0.2910000000000002</c:v>
                </c:pt>
                <c:pt idx="192">
                  <c:v>0.2920000000000002</c:v>
                </c:pt>
                <c:pt idx="193">
                  <c:v>0.2930000000000002</c:v>
                </c:pt>
                <c:pt idx="194">
                  <c:v>0.29400000000000021</c:v>
                </c:pt>
                <c:pt idx="195">
                  <c:v>0.29500000000000021</c:v>
                </c:pt>
                <c:pt idx="196">
                  <c:v>0.29600000000000021</c:v>
                </c:pt>
                <c:pt idx="197">
                  <c:v>0.29700000000000021</c:v>
                </c:pt>
                <c:pt idx="198">
                  <c:v>0.29800000000000021</c:v>
                </c:pt>
                <c:pt idx="199">
                  <c:v>0.29900000000000021</c:v>
                </c:pt>
                <c:pt idx="200">
                  <c:v>0.30000000000000021</c:v>
                </c:pt>
                <c:pt idx="201">
                  <c:v>0.30100000000000021</c:v>
                </c:pt>
                <c:pt idx="202">
                  <c:v>0.30200000000000021</c:v>
                </c:pt>
                <c:pt idx="203">
                  <c:v>0.30300000000000021</c:v>
                </c:pt>
                <c:pt idx="204">
                  <c:v>0.30400000000000021</c:v>
                </c:pt>
                <c:pt idx="205">
                  <c:v>0.30500000000000022</c:v>
                </c:pt>
                <c:pt idx="206">
                  <c:v>0.30600000000000022</c:v>
                </c:pt>
                <c:pt idx="207">
                  <c:v>0.30700000000000022</c:v>
                </c:pt>
                <c:pt idx="208">
                  <c:v>0.30800000000000022</c:v>
                </c:pt>
                <c:pt idx="209">
                  <c:v>0.30900000000000022</c:v>
                </c:pt>
                <c:pt idx="210">
                  <c:v>0.31000000000000022</c:v>
                </c:pt>
                <c:pt idx="211">
                  <c:v>0.31100000000000022</c:v>
                </c:pt>
                <c:pt idx="212">
                  <c:v>0.31200000000000022</c:v>
                </c:pt>
                <c:pt idx="213">
                  <c:v>0.31300000000000022</c:v>
                </c:pt>
                <c:pt idx="214">
                  <c:v>0.31400000000000022</c:v>
                </c:pt>
                <c:pt idx="215">
                  <c:v>0.31500000000000022</c:v>
                </c:pt>
                <c:pt idx="216">
                  <c:v>0.31600000000000023</c:v>
                </c:pt>
                <c:pt idx="217">
                  <c:v>0.31700000000000023</c:v>
                </c:pt>
                <c:pt idx="218">
                  <c:v>0.31800000000000023</c:v>
                </c:pt>
                <c:pt idx="219">
                  <c:v>0.31900000000000023</c:v>
                </c:pt>
                <c:pt idx="220">
                  <c:v>0.32000000000000023</c:v>
                </c:pt>
                <c:pt idx="221">
                  <c:v>0.32100000000000023</c:v>
                </c:pt>
                <c:pt idx="222">
                  <c:v>0.32200000000000023</c:v>
                </c:pt>
                <c:pt idx="223">
                  <c:v>0.32300000000000023</c:v>
                </c:pt>
                <c:pt idx="224">
                  <c:v>0.32400000000000023</c:v>
                </c:pt>
                <c:pt idx="225">
                  <c:v>0.32500000000000023</c:v>
                </c:pt>
                <c:pt idx="226">
                  <c:v>0.32600000000000023</c:v>
                </c:pt>
                <c:pt idx="227">
                  <c:v>0.32700000000000023</c:v>
                </c:pt>
                <c:pt idx="228">
                  <c:v>0.32800000000000024</c:v>
                </c:pt>
                <c:pt idx="229">
                  <c:v>0.32900000000000024</c:v>
                </c:pt>
                <c:pt idx="230">
                  <c:v>0.33000000000000024</c:v>
                </c:pt>
                <c:pt idx="231">
                  <c:v>0.33100000000000024</c:v>
                </c:pt>
                <c:pt idx="232">
                  <c:v>0.33200000000000024</c:v>
                </c:pt>
                <c:pt idx="233">
                  <c:v>0.33300000000000024</c:v>
                </c:pt>
                <c:pt idx="234">
                  <c:v>0.33400000000000024</c:v>
                </c:pt>
                <c:pt idx="235">
                  <c:v>0.33500000000000024</c:v>
                </c:pt>
                <c:pt idx="236">
                  <c:v>0.33600000000000024</c:v>
                </c:pt>
                <c:pt idx="237">
                  <c:v>0.33700000000000024</c:v>
                </c:pt>
                <c:pt idx="238">
                  <c:v>0.33800000000000024</c:v>
                </c:pt>
                <c:pt idx="239">
                  <c:v>0.33900000000000025</c:v>
                </c:pt>
                <c:pt idx="240">
                  <c:v>0.34000000000000025</c:v>
                </c:pt>
                <c:pt idx="241">
                  <c:v>0.34100000000000025</c:v>
                </c:pt>
                <c:pt idx="242">
                  <c:v>0.34200000000000025</c:v>
                </c:pt>
                <c:pt idx="243">
                  <c:v>0.34300000000000025</c:v>
                </c:pt>
                <c:pt idx="244">
                  <c:v>0.34400000000000025</c:v>
                </c:pt>
                <c:pt idx="245">
                  <c:v>0.34500000000000025</c:v>
                </c:pt>
                <c:pt idx="246">
                  <c:v>0.34600000000000025</c:v>
                </c:pt>
                <c:pt idx="247">
                  <c:v>0.34700000000000025</c:v>
                </c:pt>
                <c:pt idx="248">
                  <c:v>0.34800000000000025</c:v>
                </c:pt>
                <c:pt idx="249">
                  <c:v>0.34900000000000025</c:v>
                </c:pt>
                <c:pt idx="250">
                  <c:v>0.35000000000000026</c:v>
                </c:pt>
                <c:pt idx="251">
                  <c:v>0.35100000000000026</c:v>
                </c:pt>
                <c:pt idx="252">
                  <c:v>0.35200000000000026</c:v>
                </c:pt>
                <c:pt idx="253">
                  <c:v>0.35300000000000026</c:v>
                </c:pt>
                <c:pt idx="254">
                  <c:v>0.35400000000000026</c:v>
                </c:pt>
                <c:pt idx="255">
                  <c:v>0.35500000000000026</c:v>
                </c:pt>
                <c:pt idx="256">
                  <c:v>0.35600000000000026</c:v>
                </c:pt>
                <c:pt idx="257">
                  <c:v>0.35700000000000026</c:v>
                </c:pt>
                <c:pt idx="258">
                  <c:v>0.35800000000000026</c:v>
                </c:pt>
                <c:pt idx="259">
                  <c:v>0.35900000000000026</c:v>
                </c:pt>
                <c:pt idx="260">
                  <c:v>0.36000000000000026</c:v>
                </c:pt>
                <c:pt idx="261">
                  <c:v>0.36100000000000027</c:v>
                </c:pt>
                <c:pt idx="262">
                  <c:v>0.36200000000000027</c:v>
                </c:pt>
                <c:pt idx="263">
                  <c:v>0.36300000000000027</c:v>
                </c:pt>
                <c:pt idx="264">
                  <c:v>0.36400000000000027</c:v>
                </c:pt>
                <c:pt idx="265">
                  <c:v>0.36500000000000027</c:v>
                </c:pt>
                <c:pt idx="266">
                  <c:v>0.36600000000000027</c:v>
                </c:pt>
                <c:pt idx="267">
                  <c:v>0.36700000000000027</c:v>
                </c:pt>
                <c:pt idx="268">
                  <c:v>0.36800000000000027</c:v>
                </c:pt>
                <c:pt idx="269">
                  <c:v>0.36900000000000027</c:v>
                </c:pt>
                <c:pt idx="270">
                  <c:v>0.37000000000000027</c:v>
                </c:pt>
                <c:pt idx="271">
                  <c:v>0.37100000000000027</c:v>
                </c:pt>
                <c:pt idx="272">
                  <c:v>0.37200000000000027</c:v>
                </c:pt>
                <c:pt idx="273">
                  <c:v>0.37300000000000028</c:v>
                </c:pt>
                <c:pt idx="274">
                  <c:v>0.37400000000000028</c:v>
                </c:pt>
                <c:pt idx="275">
                  <c:v>0.37500000000000028</c:v>
                </c:pt>
                <c:pt idx="276">
                  <c:v>0.37600000000000028</c:v>
                </c:pt>
                <c:pt idx="277">
                  <c:v>0.37700000000000028</c:v>
                </c:pt>
                <c:pt idx="278">
                  <c:v>0.37800000000000028</c:v>
                </c:pt>
                <c:pt idx="279">
                  <c:v>0.37900000000000028</c:v>
                </c:pt>
                <c:pt idx="280">
                  <c:v>0.38000000000000028</c:v>
                </c:pt>
                <c:pt idx="281">
                  <c:v>0.38100000000000028</c:v>
                </c:pt>
                <c:pt idx="282">
                  <c:v>0.38200000000000028</c:v>
                </c:pt>
                <c:pt idx="283">
                  <c:v>0.38300000000000028</c:v>
                </c:pt>
                <c:pt idx="284">
                  <c:v>0.38400000000000029</c:v>
                </c:pt>
                <c:pt idx="285">
                  <c:v>0.38500000000000029</c:v>
                </c:pt>
                <c:pt idx="286">
                  <c:v>0.38600000000000029</c:v>
                </c:pt>
                <c:pt idx="287">
                  <c:v>0.38700000000000029</c:v>
                </c:pt>
                <c:pt idx="288">
                  <c:v>0.38800000000000029</c:v>
                </c:pt>
                <c:pt idx="289">
                  <c:v>0.38900000000000029</c:v>
                </c:pt>
                <c:pt idx="290">
                  <c:v>0.39000000000000029</c:v>
                </c:pt>
                <c:pt idx="291">
                  <c:v>0.39100000000000029</c:v>
                </c:pt>
                <c:pt idx="292">
                  <c:v>0.39200000000000029</c:v>
                </c:pt>
                <c:pt idx="293">
                  <c:v>0.39300000000000029</c:v>
                </c:pt>
                <c:pt idx="294">
                  <c:v>0.39400000000000029</c:v>
                </c:pt>
                <c:pt idx="295">
                  <c:v>0.3950000000000003</c:v>
                </c:pt>
                <c:pt idx="296">
                  <c:v>0.3960000000000003</c:v>
                </c:pt>
                <c:pt idx="297">
                  <c:v>0.3970000000000003</c:v>
                </c:pt>
                <c:pt idx="298">
                  <c:v>0.3980000000000003</c:v>
                </c:pt>
                <c:pt idx="299">
                  <c:v>0.3990000000000003</c:v>
                </c:pt>
                <c:pt idx="300">
                  <c:v>0.4000000000000003</c:v>
                </c:pt>
                <c:pt idx="301">
                  <c:v>0.4010000000000003</c:v>
                </c:pt>
                <c:pt idx="302">
                  <c:v>0.4020000000000003</c:v>
                </c:pt>
                <c:pt idx="303">
                  <c:v>0.4030000000000003</c:v>
                </c:pt>
                <c:pt idx="304">
                  <c:v>0.4040000000000003</c:v>
                </c:pt>
                <c:pt idx="305">
                  <c:v>0.4050000000000003</c:v>
                </c:pt>
                <c:pt idx="306">
                  <c:v>0.40600000000000031</c:v>
                </c:pt>
                <c:pt idx="307">
                  <c:v>0.40700000000000031</c:v>
                </c:pt>
                <c:pt idx="308">
                  <c:v>0.40800000000000031</c:v>
                </c:pt>
                <c:pt idx="309">
                  <c:v>0.40900000000000031</c:v>
                </c:pt>
                <c:pt idx="310">
                  <c:v>0.41000000000000031</c:v>
                </c:pt>
                <c:pt idx="311">
                  <c:v>0.41100000000000031</c:v>
                </c:pt>
                <c:pt idx="312">
                  <c:v>0.41200000000000031</c:v>
                </c:pt>
                <c:pt idx="313">
                  <c:v>0.41300000000000031</c:v>
                </c:pt>
                <c:pt idx="314">
                  <c:v>0.41400000000000031</c:v>
                </c:pt>
                <c:pt idx="315">
                  <c:v>0.41500000000000031</c:v>
                </c:pt>
                <c:pt idx="316">
                  <c:v>0.41600000000000031</c:v>
                </c:pt>
                <c:pt idx="317">
                  <c:v>0.41700000000000031</c:v>
                </c:pt>
                <c:pt idx="318">
                  <c:v>0.41800000000000032</c:v>
                </c:pt>
                <c:pt idx="319">
                  <c:v>0.41900000000000032</c:v>
                </c:pt>
                <c:pt idx="320">
                  <c:v>0.42000000000000032</c:v>
                </c:pt>
                <c:pt idx="321">
                  <c:v>0.42100000000000032</c:v>
                </c:pt>
                <c:pt idx="322">
                  <c:v>0.42200000000000032</c:v>
                </c:pt>
                <c:pt idx="323">
                  <c:v>0.42300000000000032</c:v>
                </c:pt>
                <c:pt idx="324">
                  <c:v>0.42400000000000032</c:v>
                </c:pt>
                <c:pt idx="325">
                  <c:v>0.42500000000000032</c:v>
                </c:pt>
                <c:pt idx="326">
                  <c:v>0.42600000000000032</c:v>
                </c:pt>
                <c:pt idx="327">
                  <c:v>0.42700000000000032</c:v>
                </c:pt>
                <c:pt idx="328">
                  <c:v>0.42800000000000032</c:v>
                </c:pt>
                <c:pt idx="329">
                  <c:v>0.42900000000000033</c:v>
                </c:pt>
                <c:pt idx="330">
                  <c:v>0.43000000000000033</c:v>
                </c:pt>
                <c:pt idx="331">
                  <c:v>0.43100000000000033</c:v>
                </c:pt>
                <c:pt idx="332">
                  <c:v>0.43200000000000033</c:v>
                </c:pt>
                <c:pt idx="333">
                  <c:v>0.43300000000000033</c:v>
                </c:pt>
                <c:pt idx="334">
                  <c:v>0.43400000000000033</c:v>
                </c:pt>
                <c:pt idx="335">
                  <c:v>0.43500000000000033</c:v>
                </c:pt>
                <c:pt idx="336">
                  <c:v>0.43600000000000033</c:v>
                </c:pt>
                <c:pt idx="337">
                  <c:v>0.43700000000000033</c:v>
                </c:pt>
                <c:pt idx="338">
                  <c:v>0.43800000000000033</c:v>
                </c:pt>
                <c:pt idx="339">
                  <c:v>0.43900000000000033</c:v>
                </c:pt>
                <c:pt idx="340">
                  <c:v>0.44000000000000034</c:v>
                </c:pt>
                <c:pt idx="341">
                  <c:v>0.44100000000000034</c:v>
                </c:pt>
                <c:pt idx="342">
                  <c:v>0.44200000000000034</c:v>
                </c:pt>
                <c:pt idx="343">
                  <c:v>0.44300000000000034</c:v>
                </c:pt>
                <c:pt idx="344">
                  <c:v>0.44400000000000034</c:v>
                </c:pt>
                <c:pt idx="345">
                  <c:v>0.44500000000000034</c:v>
                </c:pt>
                <c:pt idx="346">
                  <c:v>0.44600000000000034</c:v>
                </c:pt>
                <c:pt idx="347">
                  <c:v>0.44700000000000034</c:v>
                </c:pt>
                <c:pt idx="348">
                  <c:v>0.44800000000000034</c:v>
                </c:pt>
                <c:pt idx="349">
                  <c:v>0.44900000000000034</c:v>
                </c:pt>
                <c:pt idx="350">
                  <c:v>0.45000000000000034</c:v>
                </c:pt>
                <c:pt idx="351">
                  <c:v>0.45100000000000035</c:v>
                </c:pt>
                <c:pt idx="352">
                  <c:v>0.45200000000000035</c:v>
                </c:pt>
                <c:pt idx="353">
                  <c:v>0.45300000000000035</c:v>
                </c:pt>
                <c:pt idx="354">
                  <c:v>0.45400000000000035</c:v>
                </c:pt>
                <c:pt idx="355">
                  <c:v>0.45500000000000035</c:v>
                </c:pt>
                <c:pt idx="356">
                  <c:v>0.45600000000000035</c:v>
                </c:pt>
                <c:pt idx="357">
                  <c:v>0.45700000000000035</c:v>
                </c:pt>
                <c:pt idx="358">
                  <c:v>0.45800000000000035</c:v>
                </c:pt>
                <c:pt idx="359">
                  <c:v>0.45900000000000035</c:v>
                </c:pt>
                <c:pt idx="360">
                  <c:v>0.46000000000000035</c:v>
                </c:pt>
                <c:pt idx="361">
                  <c:v>0.46100000000000035</c:v>
                </c:pt>
                <c:pt idx="362">
                  <c:v>0.46200000000000035</c:v>
                </c:pt>
                <c:pt idx="363">
                  <c:v>0.46300000000000036</c:v>
                </c:pt>
                <c:pt idx="364">
                  <c:v>0.46400000000000036</c:v>
                </c:pt>
                <c:pt idx="365">
                  <c:v>0.46500000000000036</c:v>
                </c:pt>
                <c:pt idx="366">
                  <c:v>0.46600000000000036</c:v>
                </c:pt>
                <c:pt idx="367">
                  <c:v>0.46700000000000036</c:v>
                </c:pt>
                <c:pt idx="368">
                  <c:v>0.46800000000000036</c:v>
                </c:pt>
                <c:pt idx="369">
                  <c:v>0.46900000000000036</c:v>
                </c:pt>
                <c:pt idx="370">
                  <c:v>0.47000000000000036</c:v>
                </c:pt>
                <c:pt idx="371">
                  <c:v>0.47100000000000036</c:v>
                </c:pt>
                <c:pt idx="372">
                  <c:v>0.47200000000000036</c:v>
                </c:pt>
                <c:pt idx="373">
                  <c:v>0.47300000000000036</c:v>
                </c:pt>
                <c:pt idx="374">
                  <c:v>0.47400000000000037</c:v>
                </c:pt>
                <c:pt idx="375">
                  <c:v>0.47500000000000037</c:v>
                </c:pt>
                <c:pt idx="376">
                  <c:v>0.47600000000000037</c:v>
                </c:pt>
                <c:pt idx="377">
                  <c:v>0.47700000000000037</c:v>
                </c:pt>
                <c:pt idx="378">
                  <c:v>0.47800000000000037</c:v>
                </c:pt>
                <c:pt idx="379">
                  <c:v>0.47900000000000037</c:v>
                </c:pt>
                <c:pt idx="380">
                  <c:v>0.48000000000000037</c:v>
                </c:pt>
                <c:pt idx="381">
                  <c:v>0.48100000000000037</c:v>
                </c:pt>
                <c:pt idx="382">
                  <c:v>0.48200000000000037</c:v>
                </c:pt>
                <c:pt idx="383">
                  <c:v>0.48300000000000037</c:v>
                </c:pt>
                <c:pt idx="384">
                  <c:v>0.48400000000000037</c:v>
                </c:pt>
                <c:pt idx="385">
                  <c:v>0.48500000000000038</c:v>
                </c:pt>
                <c:pt idx="386">
                  <c:v>0.48600000000000038</c:v>
                </c:pt>
                <c:pt idx="387">
                  <c:v>0.48700000000000038</c:v>
                </c:pt>
                <c:pt idx="388">
                  <c:v>0.48800000000000038</c:v>
                </c:pt>
                <c:pt idx="389">
                  <c:v>0.48900000000000038</c:v>
                </c:pt>
                <c:pt idx="390">
                  <c:v>0.49000000000000038</c:v>
                </c:pt>
                <c:pt idx="391">
                  <c:v>0.49100000000000038</c:v>
                </c:pt>
                <c:pt idx="392">
                  <c:v>0.49200000000000038</c:v>
                </c:pt>
                <c:pt idx="393">
                  <c:v>0.49300000000000038</c:v>
                </c:pt>
                <c:pt idx="394">
                  <c:v>0.49400000000000038</c:v>
                </c:pt>
                <c:pt idx="395">
                  <c:v>0.49500000000000038</c:v>
                </c:pt>
                <c:pt idx="396">
                  <c:v>0.49600000000000039</c:v>
                </c:pt>
                <c:pt idx="397">
                  <c:v>0.49700000000000039</c:v>
                </c:pt>
                <c:pt idx="398">
                  <c:v>0.49800000000000039</c:v>
                </c:pt>
                <c:pt idx="399">
                  <c:v>0.49900000000000039</c:v>
                </c:pt>
                <c:pt idx="400">
                  <c:v>0.50000000000000033</c:v>
                </c:pt>
                <c:pt idx="401">
                  <c:v>0.50100000000000033</c:v>
                </c:pt>
                <c:pt idx="402">
                  <c:v>0.50200000000000033</c:v>
                </c:pt>
                <c:pt idx="403">
                  <c:v>0.50300000000000034</c:v>
                </c:pt>
                <c:pt idx="404">
                  <c:v>0.50400000000000034</c:v>
                </c:pt>
                <c:pt idx="405">
                  <c:v>0.50500000000000034</c:v>
                </c:pt>
                <c:pt idx="406">
                  <c:v>0.50600000000000034</c:v>
                </c:pt>
                <c:pt idx="407">
                  <c:v>0.50700000000000034</c:v>
                </c:pt>
                <c:pt idx="408">
                  <c:v>0.50800000000000034</c:v>
                </c:pt>
                <c:pt idx="409">
                  <c:v>0.50900000000000034</c:v>
                </c:pt>
                <c:pt idx="410">
                  <c:v>0.51000000000000034</c:v>
                </c:pt>
                <c:pt idx="411">
                  <c:v>0.51100000000000034</c:v>
                </c:pt>
                <c:pt idx="412">
                  <c:v>0.51200000000000034</c:v>
                </c:pt>
                <c:pt idx="413">
                  <c:v>0.51300000000000034</c:v>
                </c:pt>
                <c:pt idx="414">
                  <c:v>0.51400000000000035</c:v>
                </c:pt>
                <c:pt idx="415">
                  <c:v>0.51500000000000035</c:v>
                </c:pt>
                <c:pt idx="416">
                  <c:v>0.51600000000000035</c:v>
                </c:pt>
                <c:pt idx="417">
                  <c:v>0.51700000000000035</c:v>
                </c:pt>
                <c:pt idx="418">
                  <c:v>0.51800000000000035</c:v>
                </c:pt>
                <c:pt idx="419">
                  <c:v>0.51900000000000035</c:v>
                </c:pt>
                <c:pt idx="420">
                  <c:v>0.52000000000000035</c:v>
                </c:pt>
                <c:pt idx="421">
                  <c:v>0.52100000000000035</c:v>
                </c:pt>
                <c:pt idx="422">
                  <c:v>0.52200000000000035</c:v>
                </c:pt>
                <c:pt idx="423">
                  <c:v>0.52300000000000035</c:v>
                </c:pt>
                <c:pt idx="424">
                  <c:v>0.52400000000000035</c:v>
                </c:pt>
                <c:pt idx="425">
                  <c:v>0.52500000000000036</c:v>
                </c:pt>
                <c:pt idx="426">
                  <c:v>0.52600000000000036</c:v>
                </c:pt>
                <c:pt idx="427">
                  <c:v>0.52700000000000036</c:v>
                </c:pt>
                <c:pt idx="428">
                  <c:v>0.52800000000000036</c:v>
                </c:pt>
                <c:pt idx="429">
                  <c:v>0.52900000000000036</c:v>
                </c:pt>
                <c:pt idx="430">
                  <c:v>0.53000000000000036</c:v>
                </c:pt>
                <c:pt idx="431">
                  <c:v>0.53100000000000036</c:v>
                </c:pt>
                <c:pt idx="432">
                  <c:v>0.53200000000000036</c:v>
                </c:pt>
                <c:pt idx="433">
                  <c:v>0.53300000000000036</c:v>
                </c:pt>
                <c:pt idx="434">
                  <c:v>0.53400000000000036</c:v>
                </c:pt>
                <c:pt idx="435">
                  <c:v>0.53500000000000036</c:v>
                </c:pt>
                <c:pt idx="436">
                  <c:v>0.53600000000000037</c:v>
                </c:pt>
                <c:pt idx="437">
                  <c:v>0.53700000000000037</c:v>
                </c:pt>
                <c:pt idx="438">
                  <c:v>0.53800000000000037</c:v>
                </c:pt>
                <c:pt idx="439">
                  <c:v>0.53900000000000037</c:v>
                </c:pt>
                <c:pt idx="440">
                  <c:v>0.54000000000000037</c:v>
                </c:pt>
                <c:pt idx="441">
                  <c:v>0.54100000000000037</c:v>
                </c:pt>
                <c:pt idx="442">
                  <c:v>0.54200000000000037</c:v>
                </c:pt>
                <c:pt idx="443">
                  <c:v>0.54300000000000037</c:v>
                </c:pt>
                <c:pt idx="444">
                  <c:v>0.54400000000000037</c:v>
                </c:pt>
                <c:pt idx="445">
                  <c:v>0.54500000000000037</c:v>
                </c:pt>
                <c:pt idx="446">
                  <c:v>0.54600000000000037</c:v>
                </c:pt>
                <c:pt idx="447">
                  <c:v>0.54700000000000037</c:v>
                </c:pt>
                <c:pt idx="448">
                  <c:v>0.54800000000000038</c:v>
                </c:pt>
                <c:pt idx="449">
                  <c:v>0.54900000000000038</c:v>
                </c:pt>
                <c:pt idx="450">
                  <c:v>0.55000000000000038</c:v>
                </c:pt>
                <c:pt idx="451">
                  <c:v>0.55100000000000038</c:v>
                </c:pt>
                <c:pt idx="452">
                  <c:v>0.55200000000000038</c:v>
                </c:pt>
                <c:pt idx="453">
                  <c:v>0.55300000000000038</c:v>
                </c:pt>
                <c:pt idx="454">
                  <c:v>0.55400000000000038</c:v>
                </c:pt>
                <c:pt idx="455">
                  <c:v>0.55500000000000038</c:v>
                </c:pt>
                <c:pt idx="456">
                  <c:v>0.55600000000000038</c:v>
                </c:pt>
                <c:pt idx="457">
                  <c:v>0.55700000000000038</c:v>
                </c:pt>
                <c:pt idx="458">
                  <c:v>0.55800000000000038</c:v>
                </c:pt>
                <c:pt idx="459">
                  <c:v>0.55900000000000039</c:v>
                </c:pt>
                <c:pt idx="460">
                  <c:v>0.56000000000000039</c:v>
                </c:pt>
                <c:pt idx="461">
                  <c:v>0.56100000000000039</c:v>
                </c:pt>
                <c:pt idx="462">
                  <c:v>0.56200000000000039</c:v>
                </c:pt>
                <c:pt idx="463">
                  <c:v>0.56300000000000039</c:v>
                </c:pt>
                <c:pt idx="464">
                  <c:v>0.56400000000000039</c:v>
                </c:pt>
                <c:pt idx="465">
                  <c:v>0.56500000000000039</c:v>
                </c:pt>
                <c:pt idx="466">
                  <c:v>0.56600000000000039</c:v>
                </c:pt>
                <c:pt idx="467">
                  <c:v>0.56700000000000039</c:v>
                </c:pt>
                <c:pt idx="468">
                  <c:v>0.56800000000000039</c:v>
                </c:pt>
                <c:pt idx="469">
                  <c:v>0.56900000000000039</c:v>
                </c:pt>
                <c:pt idx="470">
                  <c:v>0.5700000000000004</c:v>
                </c:pt>
                <c:pt idx="471">
                  <c:v>0.5710000000000004</c:v>
                </c:pt>
                <c:pt idx="472">
                  <c:v>0.5720000000000004</c:v>
                </c:pt>
                <c:pt idx="473">
                  <c:v>0.5730000000000004</c:v>
                </c:pt>
                <c:pt idx="474">
                  <c:v>0.5740000000000004</c:v>
                </c:pt>
                <c:pt idx="475">
                  <c:v>0.5750000000000004</c:v>
                </c:pt>
                <c:pt idx="476">
                  <c:v>0.5760000000000004</c:v>
                </c:pt>
                <c:pt idx="477">
                  <c:v>0.5770000000000004</c:v>
                </c:pt>
                <c:pt idx="478">
                  <c:v>0.5780000000000004</c:v>
                </c:pt>
                <c:pt idx="479">
                  <c:v>0.5790000000000004</c:v>
                </c:pt>
                <c:pt idx="480">
                  <c:v>0.5800000000000004</c:v>
                </c:pt>
                <c:pt idx="481">
                  <c:v>0.58100000000000041</c:v>
                </c:pt>
                <c:pt idx="482">
                  <c:v>0.58200000000000041</c:v>
                </c:pt>
                <c:pt idx="483">
                  <c:v>0.58300000000000041</c:v>
                </c:pt>
                <c:pt idx="484">
                  <c:v>0.58400000000000041</c:v>
                </c:pt>
                <c:pt idx="485">
                  <c:v>0.58500000000000041</c:v>
                </c:pt>
                <c:pt idx="486">
                  <c:v>0.58600000000000041</c:v>
                </c:pt>
                <c:pt idx="487">
                  <c:v>0.58700000000000041</c:v>
                </c:pt>
                <c:pt idx="488">
                  <c:v>0.58800000000000041</c:v>
                </c:pt>
                <c:pt idx="489">
                  <c:v>0.58900000000000041</c:v>
                </c:pt>
                <c:pt idx="490">
                  <c:v>0.59000000000000041</c:v>
                </c:pt>
                <c:pt idx="491">
                  <c:v>0.59100000000000041</c:v>
                </c:pt>
                <c:pt idx="492">
                  <c:v>0.59200000000000041</c:v>
                </c:pt>
                <c:pt idx="493">
                  <c:v>0.59300000000000042</c:v>
                </c:pt>
                <c:pt idx="494">
                  <c:v>0.59400000000000042</c:v>
                </c:pt>
                <c:pt idx="495">
                  <c:v>0.59500000000000042</c:v>
                </c:pt>
                <c:pt idx="496">
                  <c:v>0.59600000000000042</c:v>
                </c:pt>
                <c:pt idx="497">
                  <c:v>0.59700000000000042</c:v>
                </c:pt>
                <c:pt idx="498">
                  <c:v>0.59800000000000042</c:v>
                </c:pt>
                <c:pt idx="499">
                  <c:v>0.59900000000000042</c:v>
                </c:pt>
                <c:pt idx="500">
                  <c:v>0.60000000000000042</c:v>
                </c:pt>
                <c:pt idx="501">
                  <c:v>0.60100000000000042</c:v>
                </c:pt>
                <c:pt idx="502">
                  <c:v>0.60200000000000042</c:v>
                </c:pt>
                <c:pt idx="503">
                  <c:v>0.60300000000000042</c:v>
                </c:pt>
                <c:pt idx="504">
                  <c:v>0.60400000000000043</c:v>
                </c:pt>
                <c:pt idx="505">
                  <c:v>0.60500000000000043</c:v>
                </c:pt>
                <c:pt idx="506">
                  <c:v>0.60600000000000043</c:v>
                </c:pt>
                <c:pt idx="507">
                  <c:v>0.60700000000000043</c:v>
                </c:pt>
                <c:pt idx="508">
                  <c:v>0.60800000000000043</c:v>
                </c:pt>
                <c:pt idx="509">
                  <c:v>0.60900000000000043</c:v>
                </c:pt>
                <c:pt idx="510">
                  <c:v>0.61000000000000043</c:v>
                </c:pt>
                <c:pt idx="511">
                  <c:v>0.61100000000000043</c:v>
                </c:pt>
                <c:pt idx="512">
                  <c:v>0.61200000000000043</c:v>
                </c:pt>
                <c:pt idx="513">
                  <c:v>0.61300000000000043</c:v>
                </c:pt>
                <c:pt idx="514">
                  <c:v>0.61400000000000043</c:v>
                </c:pt>
                <c:pt idx="515">
                  <c:v>0.61500000000000044</c:v>
                </c:pt>
                <c:pt idx="516">
                  <c:v>0.61600000000000044</c:v>
                </c:pt>
                <c:pt idx="517">
                  <c:v>0.61700000000000044</c:v>
                </c:pt>
                <c:pt idx="518">
                  <c:v>0.61800000000000044</c:v>
                </c:pt>
                <c:pt idx="519">
                  <c:v>0.61900000000000044</c:v>
                </c:pt>
                <c:pt idx="520">
                  <c:v>0.62000000000000044</c:v>
                </c:pt>
                <c:pt idx="521">
                  <c:v>0.62100000000000044</c:v>
                </c:pt>
                <c:pt idx="522">
                  <c:v>0.62200000000000044</c:v>
                </c:pt>
                <c:pt idx="523">
                  <c:v>0.62300000000000044</c:v>
                </c:pt>
                <c:pt idx="524">
                  <c:v>0.62400000000000044</c:v>
                </c:pt>
                <c:pt idx="525">
                  <c:v>0.62500000000000044</c:v>
                </c:pt>
                <c:pt idx="526">
                  <c:v>0.62600000000000044</c:v>
                </c:pt>
                <c:pt idx="527">
                  <c:v>0.62700000000000045</c:v>
                </c:pt>
                <c:pt idx="528">
                  <c:v>0.62800000000000045</c:v>
                </c:pt>
                <c:pt idx="529">
                  <c:v>0.62900000000000045</c:v>
                </c:pt>
                <c:pt idx="530">
                  <c:v>0.63000000000000045</c:v>
                </c:pt>
                <c:pt idx="531">
                  <c:v>0.63100000000000045</c:v>
                </c:pt>
                <c:pt idx="532">
                  <c:v>0.63200000000000045</c:v>
                </c:pt>
                <c:pt idx="533">
                  <c:v>0.63300000000000045</c:v>
                </c:pt>
                <c:pt idx="534">
                  <c:v>0.63400000000000045</c:v>
                </c:pt>
                <c:pt idx="535">
                  <c:v>0.63500000000000045</c:v>
                </c:pt>
                <c:pt idx="536">
                  <c:v>0.63600000000000045</c:v>
                </c:pt>
                <c:pt idx="537">
                  <c:v>0.63700000000000045</c:v>
                </c:pt>
                <c:pt idx="538">
                  <c:v>0.63800000000000046</c:v>
                </c:pt>
                <c:pt idx="539">
                  <c:v>0.63900000000000046</c:v>
                </c:pt>
                <c:pt idx="540">
                  <c:v>0.64000000000000046</c:v>
                </c:pt>
                <c:pt idx="541">
                  <c:v>0.64100000000000046</c:v>
                </c:pt>
                <c:pt idx="542">
                  <c:v>0.64200000000000046</c:v>
                </c:pt>
                <c:pt idx="543">
                  <c:v>0.64300000000000046</c:v>
                </c:pt>
                <c:pt idx="544">
                  <c:v>0.64400000000000046</c:v>
                </c:pt>
                <c:pt idx="545">
                  <c:v>0.64500000000000046</c:v>
                </c:pt>
                <c:pt idx="546">
                  <c:v>0.64600000000000046</c:v>
                </c:pt>
                <c:pt idx="547">
                  <c:v>0.64700000000000046</c:v>
                </c:pt>
                <c:pt idx="548">
                  <c:v>0.64800000000000046</c:v>
                </c:pt>
                <c:pt idx="549">
                  <c:v>0.64900000000000047</c:v>
                </c:pt>
                <c:pt idx="550">
                  <c:v>0.65000000000000047</c:v>
                </c:pt>
                <c:pt idx="551">
                  <c:v>0.65100000000000047</c:v>
                </c:pt>
                <c:pt idx="552">
                  <c:v>0.65200000000000047</c:v>
                </c:pt>
                <c:pt idx="553">
                  <c:v>0.65300000000000047</c:v>
                </c:pt>
                <c:pt idx="554">
                  <c:v>0.65400000000000047</c:v>
                </c:pt>
                <c:pt idx="555">
                  <c:v>0.65500000000000047</c:v>
                </c:pt>
                <c:pt idx="556">
                  <c:v>0.65600000000000047</c:v>
                </c:pt>
                <c:pt idx="557">
                  <c:v>0.65700000000000047</c:v>
                </c:pt>
                <c:pt idx="558">
                  <c:v>0.65800000000000047</c:v>
                </c:pt>
                <c:pt idx="559">
                  <c:v>0.65900000000000047</c:v>
                </c:pt>
                <c:pt idx="560">
                  <c:v>0.66000000000000048</c:v>
                </c:pt>
                <c:pt idx="561">
                  <c:v>0.66100000000000048</c:v>
                </c:pt>
                <c:pt idx="562">
                  <c:v>0.66200000000000048</c:v>
                </c:pt>
                <c:pt idx="563">
                  <c:v>0.66300000000000048</c:v>
                </c:pt>
                <c:pt idx="564">
                  <c:v>0.66400000000000048</c:v>
                </c:pt>
                <c:pt idx="565">
                  <c:v>0.66500000000000048</c:v>
                </c:pt>
                <c:pt idx="566">
                  <c:v>0.66600000000000048</c:v>
                </c:pt>
                <c:pt idx="567">
                  <c:v>0.66700000000000048</c:v>
                </c:pt>
                <c:pt idx="568">
                  <c:v>0.66800000000000048</c:v>
                </c:pt>
                <c:pt idx="569">
                  <c:v>0.66900000000000048</c:v>
                </c:pt>
                <c:pt idx="570">
                  <c:v>0.67000000000000048</c:v>
                </c:pt>
                <c:pt idx="571">
                  <c:v>0.67100000000000048</c:v>
                </c:pt>
                <c:pt idx="572">
                  <c:v>0.67200000000000049</c:v>
                </c:pt>
                <c:pt idx="573">
                  <c:v>0.67300000000000049</c:v>
                </c:pt>
                <c:pt idx="574">
                  <c:v>0.67400000000000049</c:v>
                </c:pt>
                <c:pt idx="575">
                  <c:v>0.67500000000000049</c:v>
                </c:pt>
                <c:pt idx="576">
                  <c:v>0.67600000000000049</c:v>
                </c:pt>
                <c:pt idx="577">
                  <c:v>0.67700000000000049</c:v>
                </c:pt>
                <c:pt idx="578">
                  <c:v>0.67800000000000049</c:v>
                </c:pt>
                <c:pt idx="579">
                  <c:v>0.67900000000000049</c:v>
                </c:pt>
                <c:pt idx="580">
                  <c:v>0.68000000000000049</c:v>
                </c:pt>
                <c:pt idx="581">
                  <c:v>0.68100000000000049</c:v>
                </c:pt>
                <c:pt idx="582">
                  <c:v>0.68200000000000049</c:v>
                </c:pt>
                <c:pt idx="583">
                  <c:v>0.6830000000000005</c:v>
                </c:pt>
                <c:pt idx="584">
                  <c:v>0.6840000000000005</c:v>
                </c:pt>
                <c:pt idx="585">
                  <c:v>0.6850000000000005</c:v>
                </c:pt>
                <c:pt idx="586">
                  <c:v>0.6860000000000005</c:v>
                </c:pt>
                <c:pt idx="587">
                  <c:v>0.6870000000000005</c:v>
                </c:pt>
                <c:pt idx="588">
                  <c:v>0.6880000000000005</c:v>
                </c:pt>
                <c:pt idx="589">
                  <c:v>0.6890000000000005</c:v>
                </c:pt>
                <c:pt idx="590">
                  <c:v>0.6900000000000005</c:v>
                </c:pt>
                <c:pt idx="591">
                  <c:v>0.6910000000000005</c:v>
                </c:pt>
                <c:pt idx="592">
                  <c:v>0.6920000000000005</c:v>
                </c:pt>
                <c:pt idx="593">
                  <c:v>0.6930000000000005</c:v>
                </c:pt>
                <c:pt idx="594">
                  <c:v>0.69400000000000051</c:v>
                </c:pt>
                <c:pt idx="595">
                  <c:v>0.69500000000000051</c:v>
                </c:pt>
                <c:pt idx="596">
                  <c:v>0.69600000000000051</c:v>
                </c:pt>
                <c:pt idx="597">
                  <c:v>0.69700000000000051</c:v>
                </c:pt>
                <c:pt idx="598">
                  <c:v>0.69800000000000051</c:v>
                </c:pt>
                <c:pt idx="599">
                  <c:v>0.69900000000000051</c:v>
                </c:pt>
                <c:pt idx="600">
                  <c:v>0.70000000000000051</c:v>
                </c:pt>
                <c:pt idx="601">
                  <c:v>0.70100000000000051</c:v>
                </c:pt>
                <c:pt idx="602">
                  <c:v>0.70200000000000051</c:v>
                </c:pt>
                <c:pt idx="603">
                  <c:v>0.70300000000000051</c:v>
                </c:pt>
                <c:pt idx="604">
                  <c:v>0.70400000000000051</c:v>
                </c:pt>
                <c:pt idx="605">
                  <c:v>0.70500000000000052</c:v>
                </c:pt>
                <c:pt idx="606">
                  <c:v>0.70600000000000052</c:v>
                </c:pt>
                <c:pt idx="607">
                  <c:v>0.70700000000000052</c:v>
                </c:pt>
                <c:pt idx="608">
                  <c:v>0.70800000000000052</c:v>
                </c:pt>
                <c:pt idx="609">
                  <c:v>0.70900000000000052</c:v>
                </c:pt>
                <c:pt idx="610">
                  <c:v>0.71000000000000052</c:v>
                </c:pt>
                <c:pt idx="611">
                  <c:v>0.71100000000000052</c:v>
                </c:pt>
                <c:pt idx="612">
                  <c:v>0.71200000000000052</c:v>
                </c:pt>
                <c:pt idx="613">
                  <c:v>0.71300000000000052</c:v>
                </c:pt>
                <c:pt idx="614">
                  <c:v>0.71400000000000052</c:v>
                </c:pt>
                <c:pt idx="615">
                  <c:v>0.71500000000000052</c:v>
                </c:pt>
                <c:pt idx="616">
                  <c:v>0.71600000000000052</c:v>
                </c:pt>
                <c:pt idx="617">
                  <c:v>0.71700000000000053</c:v>
                </c:pt>
                <c:pt idx="618">
                  <c:v>0.71800000000000053</c:v>
                </c:pt>
                <c:pt idx="619">
                  <c:v>0.71900000000000053</c:v>
                </c:pt>
                <c:pt idx="620">
                  <c:v>0.72000000000000053</c:v>
                </c:pt>
                <c:pt idx="621">
                  <c:v>0.72100000000000053</c:v>
                </c:pt>
                <c:pt idx="622">
                  <c:v>0.72200000000000053</c:v>
                </c:pt>
                <c:pt idx="623">
                  <c:v>0.72300000000000053</c:v>
                </c:pt>
                <c:pt idx="624">
                  <c:v>0.72400000000000053</c:v>
                </c:pt>
                <c:pt idx="625">
                  <c:v>0.72500000000000053</c:v>
                </c:pt>
                <c:pt idx="626">
                  <c:v>0.72600000000000053</c:v>
                </c:pt>
                <c:pt idx="627">
                  <c:v>0.72700000000000053</c:v>
                </c:pt>
                <c:pt idx="628">
                  <c:v>0.72800000000000054</c:v>
                </c:pt>
                <c:pt idx="629">
                  <c:v>0.72900000000000054</c:v>
                </c:pt>
                <c:pt idx="630">
                  <c:v>0.73000000000000054</c:v>
                </c:pt>
                <c:pt idx="631">
                  <c:v>0.73100000000000054</c:v>
                </c:pt>
                <c:pt idx="632">
                  <c:v>0.73200000000000054</c:v>
                </c:pt>
                <c:pt idx="633">
                  <c:v>0.73300000000000054</c:v>
                </c:pt>
                <c:pt idx="634">
                  <c:v>0.73400000000000054</c:v>
                </c:pt>
                <c:pt idx="635">
                  <c:v>0.73500000000000054</c:v>
                </c:pt>
                <c:pt idx="636">
                  <c:v>0.73600000000000054</c:v>
                </c:pt>
                <c:pt idx="637">
                  <c:v>0.73700000000000054</c:v>
                </c:pt>
                <c:pt idx="638">
                  <c:v>0.73800000000000054</c:v>
                </c:pt>
                <c:pt idx="639">
                  <c:v>0.73900000000000055</c:v>
                </c:pt>
                <c:pt idx="640">
                  <c:v>0.74000000000000055</c:v>
                </c:pt>
                <c:pt idx="641">
                  <c:v>0.74100000000000055</c:v>
                </c:pt>
                <c:pt idx="642">
                  <c:v>0.74200000000000055</c:v>
                </c:pt>
                <c:pt idx="643">
                  <c:v>0.74300000000000055</c:v>
                </c:pt>
                <c:pt idx="644">
                  <c:v>0.74400000000000055</c:v>
                </c:pt>
                <c:pt idx="645">
                  <c:v>0.74500000000000055</c:v>
                </c:pt>
                <c:pt idx="646">
                  <c:v>0.74600000000000055</c:v>
                </c:pt>
                <c:pt idx="647">
                  <c:v>0.74700000000000055</c:v>
                </c:pt>
                <c:pt idx="648">
                  <c:v>0.74800000000000055</c:v>
                </c:pt>
                <c:pt idx="649">
                  <c:v>0.74900000000000055</c:v>
                </c:pt>
                <c:pt idx="650">
                  <c:v>0.75000000000000056</c:v>
                </c:pt>
                <c:pt idx="651">
                  <c:v>0.75100000000000056</c:v>
                </c:pt>
                <c:pt idx="652">
                  <c:v>0.75200000000000056</c:v>
                </c:pt>
                <c:pt idx="653">
                  <c:v>0.75300000000000056</c:v>
                </c:pt>
                <c:pt idx="654">
                  <c:v>0.75400000000000056</c:v>
                </c:pt>
                <c:pt idx="655">
                  <c:v>0.75500000000000056</c:v>
                </c:pt>
                <c:pt idx="656">
                  <c:v>0.75600000000000056</c:v>
                </c:pt>
                <c:pt idx="657">
                  <c:v>0.75700000000000056</c:v>
                </c:pt>
                <c:pt idx="658">
                  <c:v>0.75800000000000056</c:v>
                </c:pt>
                <c:pt idx="659">
                  <c:v>0.75900000000000056</c:v>
                </c:pt>
                <c:pt idx="660">
                  <c:v>0.76000000000000056</c:v>
                </c:pt>
                <c:pt idx="661">
                  <c:v>0.76100000000000056</c:v>
                </c:pt>
                <c:pt idx="662">
                  <c:v>0.76200000000000057</c:v>
                </c:pt>
                <c:pt idx="663">
                  <c:v>0.76300000000000057</c:v>
                </c:pt>
                <c:pt idx="664">
                  <c:v>0.76400000000000057</c:v>
                </c:pt>
                <c:pt idx="665">
                  <c:v>0.76500000000000057</c:v>
                </c:pt>
                <c:pt idx="666">
                  <c:v>0.76600000000000057</c:v>
                </c:pt>
                <c:pt idx="667">
                  <c:v>0.76700000000000057</c:v>
                </c:pt>
                <c:pt idx="668">
                  <c:v>0.76800000000000057</c:v>
                </c:pt>
                <c:pt idx="669">
                  <c:v>0.76900000000000057</c:v>
                </c:pt>
                <c:pt idx="670">
                  <c:v>0.77000000000000057</c:v>
                </c:pt>
                <c:pt idx="671">
                  <c:v>0.77100000000000057</c:v>
                </c:pt>
                <c:pt idx="672">
                  <c:v>0.77200000000000057</c:v>
                </c:pt>
                <c:pt idx="673">
                  <c:v>0.77300000000000058</c:v>
                </c:pt>
                <c:pt idx="674">
                  <c:v>0.77400000000000058</c:v>
                </c:pt>
                <c:pt idx="675">
                  <c:v>0.77500000000000058</c:v>
                </c:pt>
                <c:pt idx="676">
                  <c:v>0.77600000000000058</c:v>
                </c:pt>
                <c:pt idx="677">
                  <c:v>0.77700000000000058</c:v>
                </c:pt>
                <c:pt idx="678">
                  <c:v>0.77800000000000058</c:v>
                </c:pt>
                <c:pt idx="679">
                  <c:v>0.77900000000000058</c:v>
                </c:pt>
                <c:pt idx="680">
                  <c:v>0.78000000000000058</c:v>
                </c:pt>
                <c:pt idx="681">
                  <c:v>0.78100000000000058</c:v>
                </c:pt>
                <c:pt idx="682">
                  <c:v>0.78200000000000058</c:v>
                </c:pt>
                <c:pt idx="683">
                  <c:v>0.78300000000000058</c:v>
                </c:pt>
                <c:pt idx="684">
                  <c:v>0.78400000000000059</c:v>
                </c:pt>
                <c:pt idx="685">
                  <c:v>0.78500000000000059</c:v>
                </c:pt>
                <c:pt idx="686">
                  <c:v>0.78600000000000059</c:v>
                </c:pt>
                <c:pt idx="687">
                  <c:v>0.78700000000000059</c:v>
                </c:pt>
                <c:pt idx="688">
                  <c:v>0.78800000000000059</c:v>
                </c:pt>
                <c:pt idx="689">
                  <c:v>0.78900000000000059</c:v>
                </c:pt>
                <c:pt idx="690">
                  <c:v>0.79000000000000059</c:v>
                </c:pt>
                <c:pt idx="691">
                  <c:v>0.79100000000000059</c:v>
                </c:pt>
                <c:pt idx="692">
                  <c:v>0.79200000000000059</c:v>
                </c:pt>
                <c:pt idx="693">
                  <c:v>0.79300000000000059</c:v>
                </c:pt>
                <c:pt idx="694">
                  <c:v>0.79400000000000059</c:v>
                </c:pt>
                <c:pt idx="695">
                  <c:v>0.7950000000000006</c:v>
                </c:pt>
                <c:pt idx="696">
                  <c:v>0.7960000000000006</c:v>
                </c:pt>
                <c:pt idx="697">
                  <c:v>0.7970000000000006</c:v>
                </c:pt>
                <c:pt idx="698">
                  <c:v>0.7980000000000006</c:v>
                </c:pt>
                <c:pt idx="699">
                  <c:v>0.7990000000000006</c:v>
                </c:pt>
                <c:pt idx="700">
                  <c:v>0.8000000000000006</c:v>
                </c:pt>
                <c:pt idx="701">
                  <c:v>0.8010000000000006</c:v>
                </c:pt>
                <c:pt idx="702">
                  <c:v>0.8020000000000006</c:v>
                </c:pt>
                <c:pt idx="703">
                  <c:v>0.8030000000000006</c:v>
                </c:pt>
                <c:pt idx="704">
                  <c:v>0.8040000000000006</c:v>
                </c:pt>
                <c:pt idx="705">
                  <c:v>0.8050000000000006</c:v>
                </c:pt>
                <c:pt idx="706">
                  <c:v>0.8060000000000006</c:v>
                </c:pt>
                <c:pt idx="707">
                  <c:v>0.80700000000000061</c:v>
                </c:pt>
                <c:pt idx="708">
                  <c:v>0.80800000000000061</c:v>
                </c:pt>
                <c:pt idx="709">
                  <c:v>0.80900000000000061</c:v>
                </c:pt>
                <c:pt idx="710">
                  <c:v>0.81000000000000061</c:v>
                </c:pt>
                <c:pt idx="711">
                  <c:v>0.81100000000000061</c:v>
                </c:pt>
                <c:pt idx="712">
                  <c:v>0.81200000000000061</c:v>
                </c:pt>
                <c:pt idx="713">
                  <c:v>0.81300000000000061</c:v>
                </c:pt>
                <c:pt idx="714">
                  <c:v>0.81400000000000061</c:v>
                </c:pt>
                <c:pt idx="715">
                  <c:v>0.81500000000000061</c:v>
                </c:pt>
                <c:pt idx="716">
                  <c:v>0.81600000000000061</c:v>
                </c:pt>
                <c:pt idx="717">
                  <c:v>0.81700000000000061</c:v>
                </c:pt>
                <c:pt idx="718">
                  <c:v>0.81800000000000062</c:v>
                </c:pt>
                <c:pt idx="719">
                  <c:v>0.81900000000000062</c:v>
                </c:pt>
                <c:pt idx="720">
                  <c:v>0.82000000000000062</c:v>
                </c:pt>
                <c:pt idx="721">
                  <c:v>0.82100000000000062</c:v>
                </c:pt>
                <c:pt idx="722">
                  <c:v>0.82200000000000062</c:v>
                </c:pt>
                <c:pt idx="723">
                  <c:v>0.82300000000000062</c:v>
                </c:pt>
                <c:pt idx="724">
                  <c:v>0.82400000000000062</c:v>
                </c:pt>
                <c:pt idx="725">
                  <c:v>0.82500000000000062</c:v>
                </c:pt>
                <c:pt idx="726">
                  <c:v>0.82600000000000062</c:v>
                </c:pt>
                <c:pt idx="727">
                  <c:v>0.82700000000000062</c:v>
                </c:pt>
                <c:pt idx="728">
                  <c:v>0.82800000000000062</c:v>
                </c:pt>
                <c:pt idx="729">
                  <c:v>0.82900000000000063</c:v>
                </c:pt>
                <c:pt idx="730">
                  <c:v>0.83000000000000063</c:v>
                </c:pt>
                <c:pt idx="731">
                  <c:v>0.83100000000000063</c:v>
                </c:pt>
                <c:pt idx="732">
                  <c:v>0.83200000000000063</c:v>
                </c:pt>
                <c:pt idx="733">
                  <c:v>0.83300000000000063</c:v>
                </c:pt>
                <c:pt idx="734">
                  <c:v>0.83400000000000063</c:v>
                </c:pt>
                <c:pt idx="735">
                  <c:v>0.83500000000000063</c:v>
                </c:pt>
                <c:pt idx="736">
                  <c:v>0.83600000000000063</c:v>
                </c:pt>
                <c:pt idx="737">
                  <c:v>0.83700000000000063</c:v>
                </c:pt>
                <c:pt idx="738">
                  <c:v>0.83800000000000063</c:v>
                </c:pt>
                <c:pt idx="739">
                  <c:v>0.83900000000000063</c:v>
                </c:pt>
                <c:pt idx="740">
                  <c:v>0.84000000000000064</c:v>
                </c:pt>
                <c:pt idx="741">
                  <c:v>0.84100000000000064</c:v>
                </c:pt>
                <c:pt idx="742">
                  <c:v>0.84200000000000064</c:v>
                </c:pt>
                <c:pt idx="743">
                  <c:v>0.84300000000000064</c:v>
                </c:pt>
                <c:pt idx="744">
                  <c:v>0.84400000000000064</c:v>
                </c:pt>
                <c:pt idx="745">
                  <c:v>0.84500000000000064</c:v>
                </c:pt>
                <c:pt idx="746">
                  <c:v>0.84600000000000064</c:v>
                </c:pt>
                <c:pt idx="747">
                  <c:v>0.84700000000000064</c:v>
                </c:pt>
                <c:pt idx="748">
                  <c:v>0.84800000000000064</c:v>
                </c:pt>
                <c:pt idx="749">
                  <c:v>0.84900000000000064</c:v>
                </c:pt>
                <c:pt idx="750">
                  <c:v>0.85000000000000064</c:v>
                </c:pt>
                <c:pt idx="751">
                  <c:v>0.85100000000000064</c:v>
                </c:pt>
                <c:pt idx="752">
                  <c:v>0.85200000000000065</c:v>
                </c:pt>
                <c:pt idx="753">
                  <c:v>0.85300000000000065</c:v>
                </c:pt>
                <c:pt idx="754">
                  <c:v>0.85400000000000065</c:v>
                </c:pt>
                <c:pt idx="755">
                  <c:v>0.85500000000000065</c:v>
                </c:pt>
                <c:pt idx="756">
                  <c:v>0.85600000000000065</c:v>
                </c:pt>
                <c:pt idx="757">
                  <c:v>0.85700000000000065</c:v>
                </c:pt>
                <c:pt idx="758">
                  <c:v>0.85800000000000065</c:v>
                </c:pt>
                <c:pt idx="759">
                  <c:v>0.85900000000000065</c:v>
                </c:pt>
                <c:pt idx="760">
                  <c:v>0.86000000000000065</c:v>
                </c:pt>
                <c:pt idx="761">
                  <c:v>0.86100000000000065</c:v>
                </c:pt>
                <c:pt idx="762">
                  <c:v>0.86200000000000065</c:v>
                </c:pt>
                <c:pt idx="763">
                  <c:v>0.86300000000000066</c:v>
                </c:pt>
                <c:pt idx="764">
                  <c:v>0.86400000000000066</c:v>
                </c:pt>
                <c:pt idx="765">
                  <c:v>0.86500000000000066</c:v>
                </c:pt>
                <c:pt idx="766">
                  <c:v>0.86600000000000066</c:v>
                </c:pt>
                <c:pt idx="767">
                  <c:v>0.86700000000000066</c:v>
                </c:pt>
                <c:pt idx="768">
                  <c:v>0.86800000000000066</c:v>
                </c:pt>
                <c:pt idx="769">
                  <c:v>0.86900000000000066</c:v>
                </c:pt>
                <c:pt idx="770">
                  <c:v>0.87000000000000066</c:v>
                </c:pt>
                <c:pt idx="771">
                  <c:v>0.87100000000000066</c:v>
                </c:pt>
                <c:pt idx="772">
                  <c:v>0.87200000000000066</c:v>
                </c:pt>
                <c:pt idx="773">
                  <c:v>0.87300000000000066</c:v>
                </c:pt>
                <c:pt idx="774">
                  <c:v>0.87400000000000067</c:v>
                </c:pt>
                <c:pt idx="775">
                  <c:v>0.87500000000000067</c:v>
                </c:pt>
                <c:pt idx="776">
                  <c:v>0.87600000000000067</c:v>
                </c:pt>
                <c:pt idx="777">
                  <c:v>0.87700000000000067</c:v>
                </c:pt>
                <c:pt idx="778">
                  <c:v>0.87800000000000067</c:v>
                </c:pt>
                <c:pt idx="779">
                  <c:v>0.87900000000000067</c:v>
                </c:pt>
                <c:pt idx="780">
                  <c:v>0.88000000000000067</c:v>
                </c:pt>
                <c:pt idx="781">
                  <c:v>0.88100000000000067</c:v>
                </c:pt>
                <c:pt idx="782">
                  <c:v>0.88200000000000067</c:v>
                </c:pt>
                <c:pt idx="783">
                  <c:v>0.88300000000000067</c:v>
                </c:pt>
                <c:pt idx="784">
                  <c:v>0.88400000000000067</c:v>
                </c:pt>
                <c:pt idx="785">
                  <c:v>0.88500000000000068</c:v>
                </c:pt>
                <c:pt idx="786">
                  <c:v>0.88600000000000068</c:v>
                </c:pt>
                <c:pt idx="787">
                  <c:v>0.88700000000000068</c:v>
                </c:pt>
                <c:pt idx="788">
                  <c:v>0.88800000000000068</c:v>
                </c:pt>
                <c:pt idx="789">
                  <c:v>0.88900000000000068</c:v>
                </c:pt>
                <c:pt idx="790">
                  <c:v>0.89000000000000068</c:v>
                </c:pt>
                <c:pt idx="791">
                  <c:v>0.89100000000000068</c:v>
                </c:pt>
                <c:pt idx="792">
                  <c:v>0.89200000000000068</c:v>
                </c:pt>
                <c:pt idx="793">
                  <c:v>0.89300000000000068</c:v>
                </c:pt>
                <c:pt idx="794">
                  <c:v>0.89400000000000068</c:v>
                </c:pt>
                <c:pt idx="795">
                  <c:v>0.89500000000000068</c:v>
                </c:pt>
                <c:pt idx="796">
                  <c:v>0.89600000000000068</c:v>
                </c:pt>
                <c:pt idx="797">
                  <c:v>0.89700000000000069</c:v>
                </c:pt>
                <c:pt idx="798">
                  <c:v>0.89800000000000069</c:v>
                </c:pt>
                <c:pt idx="799">
                  <c:v>0.89900000000000069</c:v>
                </c:pt>
                <c:pt idx="800">
                  <c:v>0.90000000000000069</c:v>
                </c:pt>
                <c:pt idx="801">
                  <c:v>0.90100000000000069</c:v>
                </c:pt>
                <c:pt idx="802">
                  <c:v>0.90200000000000069</c:v>
                </c:pt>
                <c:pt idx="803">
                  <c:v>0.90300000000000069</c:v>
                </c:pt>
                <c:pt idx="804">
                  <c:v>0.90400000000000069</c:v>
                </c:pt>
                <c:pt idx="805">
                  <c:v>0.90500000000000069</c:v>
                </c:pt>
                <c:pt idx="806">
                  <c:v>0.90600000000000069</c:v>
                </c:pt>
                <c:pt idx="807">
                  <c:v>0.90700000000000069</c:v>
                </c:pt>
                <c:pt idx="808">
                  <c:v>0.9080000000000007</c:v>
                </c:pt>
                <c:pt idx="809">
                  <c:v>0.9090000000000007</c:v>
                </c:pt>
                <c:pt idx="810">
                  <c:v>0.9100000000000007</c:v>
                </c:pt>
                <c:pt idx="811">
                  <c:v>0.9110000000000007</c:v>
                </c:pt>
                <c:pt idx="812">
                  <c:v>0.9120000000000007</c:v>
                </c:pt>
                <c:pt idx="813">
                  <c:v>0.9130000000000007</c:v>
                </c:pt>
                <c:pt idx="814">
                  <c:v>0.9140000000000007</c:v>
                </c:pt>
                <c:pt idx="815">
                  <c:v>0.9150000000000007</c:v>
                </c:pt>
                <c:pt idx="816">
                  <c:v>0.9160000000000007</c:v>
                </c:pt>
                <c:pt idx="817">
                  <c:v>0.9170000000000007</c:v>
                </c:pt>
                <c:pt idx="818">
                  <c:v>0.9180000000000007</c:v>
                </c:pt>
                <c:pt idx="819">
                  <c:v>0.91900000000000071</c:v>
                </c:pt>
                <c:pt idx="820">
                  <c:v>0.92000000000000071</c:v>
                </c:pt>
                <c:pt idx="821">
                  <c:v>0.92100000000000071</c:v>
                </c:pt>
                <c:pt idx="822">
                  <c:v>0.92200000000000071</c:v>
                </c:pt>
              </c:numCache>
            </c:numRef>
          </c:xVal>
          <c:yVal>
            <c:numRef>
              <c:f>Internuclear!$G$734:$G$1556</c:f>
              <c:numCache>
                <c:formatCode>General</c:formatCode>
                <c:ptCount val="823"/>
                <c:pt idx="0">
                  <c:v>-2.7662195987081392E+16</c:v>
                </c:pt>
                <c:pt idx="1">
                  <c:v>-1811.0513805039309</c:v>
                </c:pt>
                <c:pt idx="2">
                  <c:v>-861.59713031062336</c:v>
                </c:pt>
                <c:pt idx="3">
                  <c:v>-545.4705017106603</c:v>
                </c:pt>
                <c:pt idx="4">
                  <c:v>-387.67142214766108</c:v>
                </c:pt>
                <c:pt idx="5">
                  <c:v>-293.19982729122398</c:v>
                </c:pt>
                <c:pt idx="6">
                  <c:v>-230.38899410229791</c:v>
                </c:pt>
                <c:pt idx="7">
                  <c:v>-185.66744532070302</c:v>
                </c:pt>
                <c:pt idx="8">
                  <c:v>-152.24942537633697</c:v>
                </c:pt>
                <c:pt idx="9">
                  <c:v>-126.36505883657861</c:v>
                </c:pt>
                <c:pt idx="10">
                  <c:v>-105.75241361343944</c:v>
                </c:pt>
                <c:pt idx="11">
                  <c:v>-88.972074992276234</c:v>
                </c:pt>
                <c:pt idx="12">
                  <c:v>-75.064432503396915</c:v>
                </c:pt>
                <c:pt idx="13">
                  <c:v>-63.365141953050575</c:v>
                </c:pt>
                <c:pt idx="14">
                  <c:v>-53.399675035655697</c:v>
                </c:pt>
                <c:pt idx="15">
                  <c:v>-44.820048991210783</c:v>
                </c:pt>
                <c:pt idx="16">
                  <c:v>-37.365282540202159</c:v>
                </c:pt>
                <c:pt idx="17">
                  <c:v>-30.835808454571563</c:v>
                </c:pt>
                <c:pt idx="18">
                  <c:v>-25.076415186394737</c:v>
                </c:pt>
                <c:pt idx="19">
                  <c:v>-19.964575272250407</c:v>
                </c:pt>
                <c:pt idx="20">
                  <c:v>-15.402275144210288</c:v>
                </c:pt>
                <c:pt idx="21">
                  <c:v>-11.31017921432724</c:v>
                </c:pt>
                <c:pt idx="22">
                  <c:v>-7.6233855116246483</c:v>
                </c:pt>
                <c:pt idx="23">
                  <c:v>-4.2882884883874715</c:v>
                </c:pt>
                <c:pt idx="24">
                  <c:v>-1.260226073658556</c:v>
                </c:pt>
                <c:pt idx="25">
                  <c:v>1.4983086130628867</c:v>
                </c:pt>
                <c:pt idx="26">
                  <c:v>4.0190429096867115</c:v>
                </c:pt>
                <c:pt idx="27">
                  <c:v>6.3289945992445054</c:v>
                </c:pt>
                <c:pt idx="28">
                  <c:v>8.4513126505258658</c:v>
                </c:pt>
                <c:pt idx="29">
                  <c:v>10.40594404526621</c:v>
                </c:pt>
                <c:pt idx="30">
                  <c:v>12.210167269910901</c:v>
                </c:pt>
                <c:pt idx="31">
                  <c:v>13.879022578265293</c:v>
                </c:pt>
                <c:pt idx="32">
                  <c:v>15.425661604802039</c:v>
                </c:pt>
                <c:pt idx="33">
                  <c:v>16.861633434553912</c:v>
                </c:pt>
                <c:pt idx="34">
                  <c:v>18.197120210639337</c:v>
                </c:pt>
                <c:pt idx="35">
                  <c:v>19.441132370559348</c:v>
                </c:pt>
                <c:pt idx="36">
                  <c:v>20.601671359974155</c:v>
                </c:pt>
                <c:pt idx="37">
                  <c:v>21.685865975695958</c:v>
                </c:pt>
                <c:pt idx="38">
                  <c:v>22.700087194576909</c:v>
                </c:pt>
                <c:pt idx="39">
                  <c:v>23.650045348774881</c:v>
                </c:pt>
                <c:pt idx="40">
                  <c:v>24.540872735826937</c:v>
                </c:pt>
                <c:pt idx="41">
                  <c:v>25.377194149382923</c:v>
                </c:pt>
                <c:pt idx="42">
                  <c:v>26.163187342997944</c:v>
                </c:pt>
                <c:pt idx="43">
                  <c:v>26.902635065022643</c:v>
                </c:pt>
                <c:pt idx="44">
                  <c:v>27.598970004844372</c:v>
                </c:pt>
                <c:pt idx="45">
                  <c:v>28.255313752501895</c:v>
                </c:pt>
                <c:pt idx="46">
                  <c:v>28.874510682076053</c:v>
                </c:pt>
                <c:pt idx="47">
                  <c:v>29.459157514330713</c:v>
                </c:pt>
                <c:pt idx="48">
                  <c:v>30.011629188198075</c:v>
                </c:pt>
                <c:pt idx="49">
                  <c:v>30.534101567942376</c:v>
                </c:pt>
                <c:pt idx="50">
                  <c:v>31.028571428571468</c:v>
                </c:pt>
                <c:pt idx="51">
                  <c:v>31.496874092670403</c:v>
                </c:pt>
                <c:pt idx="52">
                  <c:v>31.940699034445824</c:v>
                </c:pt>
                <c:pt idx="53">
                  <c:v>32.361603719127807</c:v>
                </c:pt>
                <c:pt idx="54">
                  <c:v>32.761025906172982</c:v>
                </c:pt>
                <c:pt idx="55">
                  <c:v>33.140294611506441</c:v>
                </c:pt>
                <c:pt idx="56">
                  <c:v>33.500639896168508</c:v>
                </c:pt>
                <c:pt idx="57">
                  <c:v>33.843201625260939</c:v>
                </c:pt>
                <c:pt idx="58">
                  <c:v>34.169037321257868</c:v>
                </c:pt>
                <c:pt idx="59">
                  <c:v>34.47912921893959</c:v>
                </c:pt>
                <c:pt idx="60">
                  <c:v>34.774390614922204</c:v>
                </c:pt>
                <c:pt idx="61">
                  <c:v>35.055671592576353</c:v>
                </c:pt>
                <c:pt idx="62">
                  <c:v>35.323764192717007</c:v>
                </c:pt>
                <c:pt idx="63">
                  <c:v>35.579407091520366</c:v>
                </c:pt>
                <c:pt idx="64">
                  <c:v>35.823289839453537</c:v>
                </c:pt>
                <c:pt idx="65">
                  <c:v>36.056056708393037</c:v>
                </c:pt>
                <c:pt idx="66">
                  <c:v>36.278310188399558</c:v>
                </c:pt>
                <c:pt idx="67">
                  <c:v>36.490614170673688</c:v>
                </c:pt>
                <c:pt idx="68">
                  <c:v>36.693496848928604</c:v>
                </c:pt>
                <c:pt idx="69">
                  <c:v>36.887453367685623</c:v>
                </c:pt>
                <c:pt idx="70">
                  <c:v>37.07294824274755</c:v>
                </c:pt>
                <c:pt idx="71">
                  <c:v>37.250417576265441</c:v>
                </c:pt>
                <c:pt idx="72">
                  <c:v>37.420271086329436</c:v>
                </c:pt>
                <c:pt idx="73">
                  <c:v>37.582893968835805</c:v>
                </c:pt>
                <c:pt idx="74">
                  <c:v>37.738648607467425</c:v>
                </c:pt>
                <c:pt idx="75">
                  <c:v>37.887876145940673</c:v>
                </c:pt>
                <c:pt idx="76">
                  <c:v>38.030897935185386</c:v>
                </c:pt>
                <c:pt idx="77">
                  <c:v>38.168016866812451</c:v>
                </c:pt>
                <c:pt idx="78">
                  <c:v>38.299518603062545</c:v>
                </c:pt>
                <c:pt idx="79">
                  <c:v>38.425672712399731</c:v>
                </c:pt>
                <c:pt idx="80">
                  <c:v>38.546733719000585</c:v>
                </c:pt>
                <c:pt idx="81">
                  <c:v>38.662942073576652</c:v>
                </c:pt>
                <c:pt idx="82">
                  <c:v>38.774525052244904</c:v>
                </c:pt>
                <c:pt idx="83">
                  <c:v>38.881697589515646</c:v>
                </c:pt>
                <c:pt idx="84">
                  <c:v>38.984663050890624</c:v>
                </c:pt>
                <c:pt idx="85">
                  <c:v>39.083613950049653</c:v>
                </c:pt>
                <c:pt idx="86">
                  <c:v>39.1787326151413</c:v>
                </c:pt>
                <c:pt idx="87">
                  <c:v>39.270191808280131</c:v>
                </c:pt>
                <c:pt idx="88">
                  <c:v>39.35815530198068</c:v>
                </c:pt>
                <c:pt idx="89">
                  <c:v>39.44277841592411</c:v>
                </c:pt>
                <c:pt idx="90">
                  <c:v>39.524208517152715</c:v>
                </c:pt>
                <c:pt idx="91">
                  <c:v>39.602585486515821</c:v>
                </c:pt>
                <c:pt idx="92">
                  <c:v>39.67804215394591</c:v>
                </c:pt>
                <c:pt idx="93">
                  <c:v>39.750704704922519</c:v>
                </c:pt>
                <c:pt idx="94">
                  <c:v>39.820693060281386</c:v>
                </c:pt>
                <c:pt idx="95">
                  <c:v>39.888121231344776</c:v>
                </c:pt>
                <c:pt idx="96">
                  <c:v>39.953097652184937</c:v>
                </c:pt>
                <c:pt idx="97">
                  <c:v>40.015725490683195</c:v>
                </c:pt>
                <c:pt idx="98">
                  <c:v>40.07610293991192</c:v>
                </c:pt>
                <c:pt idx="99">
                  <c:v>40.134323491243258</c:v>
                </c:pt>
                <c:pt idx="100">
                  <c:v>40.190476190476197</c:v>
                </c:pt>
                <c:pt idx="101">
                  <c:v>40.244645878171667</c:v>
                </c:pt>
                <c:pt idx="102">
                  <c:v>40.296913415291733</c:v>
                </c:pt>
                <c:pt idx="103">
                  <c:v>40.347355895154152</c:v>
                </c:pt>
                <c:pt idx="104">
                  <c:v>40.396046842635435</c:v>
                </c:pt>
                <c:pt idx="105">
                  <c:v>40.443056401484782</c:v>
                </c:pt>
                <c:pt idx="106">
                  <c:v>40.488451510545808</c:v>
                </c:pt>
                <c:pt idx="107">
                  <c:v>40.53229606962347</c:v>
                </c:pt>
                <c:pt idx="108">
                  <c:v>40.574651095678824</c:v>
                </c:pt>
                <c:pt idx="109">
                  <c:v>40.615574869984144</c:v>
                </c:pt>
                <c:pt idx="110">
                  <c:v>40.65512307682453</c:v>
                </c:pt>
                <c:pt idx="111">
                  <c:v>40.693348934290213</c:v>
                </c:pt>
                <c:pt idx="112">
                  <c:v>40.730303317664116</c:v>
                </c:pt>
                <c:pt idx="113">
                  <c:v>40.76603487587407</c:v>
                </c:pt>
                <c:pt idx="114">
                  <c:v>40.800590141445333</c:v>
                </c:pt>
                <c:pt idx="115">
                  <c:v>40.834013634358968</c:v>
                </c:pt>
                <c:pt idx="116">
                  <c:v>40.866347960193536</c:v>
                </c:pt>
                <c:pt idx="117">
                  <c:v>40.897633902901134</c:v>
                </c:pt>
                <c:pt idx="118">
                  <c:v>40.927910512545473</c:v>
                </c:pt>
                <c:pt idx="119">
                  <c:v>40.957215188306861</c:v>
                </c:pt>
                <c:pt idx="120">
                  <c:v>40.985583757038981</c:v>
                </c:pt>
                <c:pt idx="121">
                  <c:v>41.013050547642862</c:v>
                </c:pt>
                <c:pt idx="122">
                  <c:v>41.039648461506218</c:v>
                </c:pt>
                <c:pt idx="123">
                  <c:v>41.065409039240009</c:v>
                </c:pt>
                <c:pt idx="124">
                  <c:v>41.090362523928412</c:v>
                </c:pt>
                <c:pt idx="125">
                  <c:v>41.114537921095298</c:v>
                </c:pt>
                <c:pt idx="126">
                  <c:v>41.137963055576307</c:v>
                </c:pt>
                <c:pt idx="127">
                  <c:v>41.160664625474162</c:v>
                </c:pt>
                <c:pt idx="128">
                  <c:v>41.182668253363374</c:v>
                </c:pt>
                <c:pt idx="129">
                  <c:v>41.203998534899874</c:v>
                </c:pt>
                <c:pt idx="130">
                  <c:v>41.224679084981766</c:v>
                </c:pt>
                <c:pt idx="131">
                  <c:v>41.244732581597837</c:v>
                </c:pt>
                <c:pt idx="132">
                  <c:v>41.264180807492409</c:v>
                </c:pt>
                <c:pt idx="133">
                  <c:v>41.283044689767003</c:v>
                </c:pt>
                <c:pt idx="134">
                  <c:v>41.301344337532022</c:v>
                </c:pt>
                <c:pt idx="135">
                  <c:v>41.31909907771486</c:v>
                </c:pt>
                <c:pt idx="136">
                  <c:v>41.33632748912428</c:v>
                </c:pt>
                <c:pt idx="137">
                  <c:v>41.353047434865132</c:v>
                </c:pt>
                <c:pt idx="138">
                  <c:v>41.369276093191786</c:v>
                </c:pt>
                <c:pt idx="139">
                  <c:v>41.385029986883353</c:v>
                </c:pt>
                <c:pt idx="140">
                  <c:v>41.400325011219181</c:v>
                </c:pt>
                <c:pt idx="141">
                  <c:v>41.415176460628125</c:v>
                </c:pt>
                <c:pt idx="142">
                  <c:v>41.429599054081223</c:v>
                </c:pt>
                <c:pt idx="143">
                  <c:v>41.443606959293199</c:v>
                </c:pt>
                <c:pt idx="144">
                  <c:v>41.457213815794354</c:v>
                </c:pt>
                <c:pt idx="145">
                  <c:v>41.470432756931245</c:v>
                </c:pt>
                <c:pt idx="146">
                  <c:v>41.483276430850857</c:v>
                </c:pt>
                <c:pt idx="147">
                  <c:v>41.49575702052023</c:v>
                </c:pt>
                <c:pt idx="148">
                  <c:v>41.507886262830276</c:v>
                </c:pt>
                <c:pt idx="149">
                  <c:v>41.519675466830115</c:v>
                </c:pt>
                <c:pt idx="150">
                  <c:v>41.531135531135533</c:v>
                </c:pt>
                <c:pt idx="151">
                  <c:v>41.542276960552584</c:v>
                </c:pt>
                <c:pt idx="152">
                  <c:v>41.553109881955656</c:v>
                </c:pt>
                <c:pt idx="153">
                  <c:v>41.563644059456479</c:v>
                </c:pt>
                <c:pt idx="154">
                  <c:v>41.573888908899193</c:v>
                </c:pt>
                <c:pt idx="155">
                  <c:v>41.583853511714324</c:v>
                </c:pt>
                <c:pt idx="156">
                  <c:v>41.593546628162827</c:v>
                </c:pt>
                <c:pt idx="157">
                  <c:v>41.602976709999858</c:v>
                </c:pt>
                <c:pt idx="158">
                  <c:v>41.612151912586178</c:v>
                </c:pt>
                <c:pt idx="159">
                  <c:v>41.621080106473599</c:v>
                </c:pt>
                <c:pt idx="160">
                  <c:v>41.629768888489821</c:v>
                </c:pt>
                <c:pt idx="161">
                  <c:v>41.638225592346096</c:v>
                </c:pt>
                <c:pt idx="162">
                  <c:v>41.646457298790672</c:v>
                </c:pt>
                <c:pt idx="163">
                  <c:v>41.65447084532908</c:v>
                </c:pt>
                <c:pt idx="164">
                  <c:v>41.662272835531638</c:v>
                </c:pt>
                <c:pt idx="165">
                  <c:v>41.669869647947692</c:v>
                </c:pt>
                <c:pt idx="166">
                  <c:v>41.677267444644286</c:v>
                </c:pt>
                <c:pt idx="167">
                  <c:v>41.684472179387242</c:v>
                </c:pt>
                <c:pt idx="168">
                  <c:v>41.69148960548069</c:v>
                </c:pt>
                <c:pt idx="169">
                  <c:v>41.698325283280774</c:v>
                </c:pt>
                <c:pt idx="170">
                  <c:v>41.704984587398528</c:v>
                </c:pt>
                <c:pt idx="171">
                  <c:v>41.711472713605836</c:v>
                </c:pt>
                <c:pt idx="172">
                  <c:v>41.717794685458102</c:v>
                </c:pt>
                <c:pt idx="173">
                  <c:v>41.723955360646194</c:v>
                </c:pt>
                <c:pt idx="174">
                  <c:v>41.729959437089846</c:v>
                </c:pt>
                <c:pt idx="175">
                  <c:v>41.735811458784191</c:v>
                </c:pt>
                <c:pt idx="176">
                  <c:v>41.741515821410196</c:v>
                </c:pt>
                <c:pt idx="177">
                  <c:v>41.747076777719521</c:v>
                </c:pt>
                <c:pt idx="178">
                  <c:v>41.752498442703853</c:v>
                </c:pt>
                <c:pt idx="179">
                  <c:v>41.757784798557921</c:v>
                </c:pt>
                <c:pt idx="180">
                  <c:v>41.762939699445475</c:v>
                </c:pt>
                <c:pt idx="181">
                  <c:v>41.767966876076599</c:v>
                </c:pt>
                <c:pt idx="182">
                  <c:v>41.772869940104691</c:v>
                </c:pt>
                <c:pt idx="183">
                  <c:v>41.777652388350752</c:v>
                </c:pt>
                <c:pt idx="184">
                  <c:v>41.782317606862534</c:v>
                </c:pt>
                <c:pt idx="185">
                  <c:v>41.786868874815454</c:v>
                </c:pt>
                <c:pt idx="186">
                  <c:v>41.791309368262269</c:v>
                </c:pt>
                <c:pt idx="187">
                  <c:v>41.795642163737661</c:v>
                </c:pt>
                <c:pt idx="188">
                  <c:v>41.799870241724108</c:v>
                </c:pt>
                <c:pt idx="189">
                  <c:v>41.803996489984669</c:v>
                </c:pt>
                <c:pt idx="190">
                  <c:v>41.808023706768502</c:v>
                </c:pt>
                <c:pt idx="191">
                  <c:v>41.811954603894165</c:v>
                </c:pt>
                <c:pt idx="192">
                  <c:v>41.815791809716139</c:v>
                </c:pt>
                <c:pt idx="193">
                  <c:v>41.819537871978987</c:v>
                </c:pt>
                <c:pt idx="194">
                  <c:v>41.823195260564233</c:v>
                </c:pt>
                <c:pt idx="195">
                  <c:v>41.826766370134088</c:v>
                </c:pt>
                <c:pt idx="196">
                  <c:v>41.830253522676301</c:v>
                </c:pt>
                <c:pt idx="197">
                  <c:v>41.83365896995425</c:v>
                </c:pt>
                <c:pt idx="198">
                  <c:v>41.836984895866152</c:v>
                </c:pt>
                <c:pt idx="199">
                  <c:v>41.840233418716991</c:v>
                </c:pt>
                <c:pt idx="200">
                  <c:v>41.843406593406591</c:v>
                </c:pt>
                <c:pt idx="201">
                  <c:v>41.846506413537639</c:v>
                </c:pt>
                <c:pt idx="202">
                  <c:v>41.84953481344629</c:v>
                </c:pt>
                <c:pt idx="203">
                  <c:v>41.852493670158879</c:v>
                </c:pt>
                <c:pt idx="204">
                  <c:v>41.855384805277524</c:v>
                </c:pt>
                <c:pt idx="205">
                  <c:v>41.858209986797476</c:v>
                </c:pt>
                <c:pt idx="206">
                  <c:v>41.860970930858826</c:v>
                </c:pt>
                <c:pt idx="207">
                  <c:v>41.863669303435316</c:v>
                </c:pt>
                <c:pt idx="208">
                  <c:v>41.866306721962587</c:v>
                </c:pt>
                <c:pt idx="209">
                  <c:v>41.868884756908315</c:v>
                </c:pt>
                <c:pt idx="210">
                  <c:v>41.871404933286449</c:v>
                </c:pt>
                <c:pt idx="211">
                  <c:v>41.873868732117757</c:v>
                </c:pt>
                <c:pt idx="212">
                  <c:v>41.876277591838736</c:v>
                </c:pt>
                <c:pt idx="213">
                  <c:v>41.878632909660894</c:v>
                </c:pt>
                <c:pt idx="214">
                  <c:v>41.880936042882382</c:v>
                </c:pt>
                <c:pt idx="215">
                  <c:v>41.883188310153571</c:v>
                </c:pt>
                <c:pt idx="216">
                  <c:v>41.885390992698646</c:v>
                </c:pt>
                <c:pt idx="217">
                  <c:v>41.887545335494686</c:v>
                </c:pt>
                <c:pt idx="218">
                  <c:v>41.889652548409828</c:v>
                </c:pt>
                <c:pt idx="219">
                  <c:v>41.891713807302303</c:v>
                </c:pt>
                <c:pt idx="220">
                  <c:v>41.893730255081394</c:v>
                </c:pt>
                <c:pt idx="221">
                  <c:v>41.895703002732262</c:v>
                </c:pt>
                <c:pt idx="222">
                  <c:v>41.897633130305536</c:v>
                </c:pt>
                <c:pt idx="223">
                  <c:v>41.899521687873261</c:v>
                </c:pt>
                <c:pt idx="224">
                  <c:v>41.901369696452321</c:v>
                </c:pt>
                <c:pt idx="225">
                  <c:v>41.903178148896686</c:v>
                </c:pt>
                <c:pt idx="226">
                  <c:v>41.904948010759426</c:v>
                </c:pt>
                <c:pt idx="227">
                  <c:v>41.906680221125754</c:v>
                </c:pt>
                <c:pt idx="228">
                  <c:v>41.908375693418172</c:v>
                </c:pt>
                <c:pt idx="229">
                  <c:v>41.910035316174636</c:v>
                </c:pt>
                <c:pt idx="230">
                  <c:v>41.911659953800836</c:v>
                </c:pt>
                <c:pt idx="231">
                  <c:v>41.913250447297429</c:v>
                </c:pt>
                <c:pt idx="232">
                  <c:v>41.914807614963202</c:v>
                </c:pt>
                <c:pt idx="233">
                  <c:v>41.916332253075048</c:v>
                </c:pt>
                <c:pt idx="234">
                  <c:v>41.917825136545517</c:v>
                </c:pt>
                <c:pt idx="235">
                  <c:v>41.919287019558809</c:v>
                </c:pt>
                <c:pt idx="236">
                  <c:v>41.920718636185946</c:v>
                </c:pt>
                <c:pt idx="237">
                  <c:v>41.922120700979853</c:v>
                </c:pt>
                <c:pt idx="238">
                  <c:v>41.923493909551247</c:v>
                </c:pt>
                <c:pt idx="239">
                  <c:v>41.924838939125571</c:v>
                </c:pt>
                <c:pt idx="240">
                  <c:v>41.926156449082207</c:v>
                </c:pt>
                <c:pt idx="241">
                  <c:v>41.927447081476174</c:v>
                </c:pt>
                <c:pt idx="242">
                  <c:v>41.928711461543067</c:v>
                </c:pt>
                <c:pt idx="243">
                  <c:v>41.929950198187868</c:v>
                </c:pt>
                <c:pt idx="244">
                  <c:v>41.931163884458137</c:v>
                </c:pt>
                <c:pt idx="245">
                  <c:v>41.932353098002146</c:v>
                </c:pt>
                <c:pt idx="246">
                  <c:v>41.933518401512437</c:v>
                </c:pt>
                <c:pt idx="247">
                  <c:v>41.934660343155301</c:v>
                </c:pt>
                <c:pt idx="248">
                  <c:v>41.935779456986886</c:v>
                </c:pt>
                <c:pt idx="249">
                  <c:v>41.936876263356048</c:v>
                </c:pt>
                <c:pt idx="250">
                  <c:v>41.937951269294551</c:v>
                </c:pt>
                <c:pt idx="251">
                  <c:v>41.939004968895183</c:v>
                </c:pt>
                <c:pt idx="252">
                  <c:v>41.940037843677999</c:v>
                </c:pt>
                <c:pt idx="253">
                  <c:v>41.94105036294517</c:v>
                </c:pt>
                <c:pt idx="254">
                  <c:v>41.942042984124924</c:v>
                </c:pt>
                <c:pt idx="255">
                  <c:v>41.943016153104672</c:v>
                </c:pt>
                <c:pt idx="256">
                  <c:v>41.943970304554078</c:v>
                </c:pt>
                <c:pt idx="257">
                  <c:v>41.944905862238002</c:v>
                </c:pt>
                <c:pt idx="258">
                  <c:v>41.945823239320021</c:v>
                </c:pt>
                <c:pt idx="259">
                  <c:v>41.94672283865652</c:v>
                </c:pt>
                <c:pt idx="260">
                  <c:v>41.947605053081929</c:v>
                </c:pt>
                <c:pt idx="261">
                  <c:v>41.948470265685266</c:v>
                </c:pt>
                <c:pt idx="262">
                  <c:v>41.949318850078257</c:v>
                </c:pt>
                <c:pt idx="263">
                  <c:v>41.950151170655367</c:v>
                </c:pt>
                <c:pt idx="264">
                  <c:v>41.950967582846054</c:v>
                </c:pt>
                <c:pt idx="265">
                  <c:v>41.951768433359369</c:v>
                </c:pt>
                <c:pt idx="266">
                  <c:v>41.952554060421249</c:v>
                </c:pt>
                <c:pt idx="267">
                  <c:v>41.953324794004686</c:v>
                </c:pt>
                <c:pt idx="268">
                  <c:v>41.954080956053183</c:v>
                </c:pt>
                <c:pt idx="269">
                  <c:v>41.954822860697291</c:v>
                </c:pt>
                <c:pt idx="270">
                  <c:v>41.955550814465056</c:v>
                </c:pt>
                <c:pt idx="271">
                  <c:v>41.956265116485959</c:v>
                </c:pt>
                <c:pt idx="272">
                  <c:v>41.956966058689012</c:v>
                </c:pt>
                <c:pt idx="273">
                  <c:v>41.957653925995011</c:v>
                </c:pt>
                <c:pt idx="274">
                  <c:v>41.958328996503049</c:v>
                </c:pt>
                <c:pt idx="275">
                  <c:v>41.958991541671743</c:v>
                </c:pt>
                <c:pt idx="276">
                  <c:v>41.959641826495016</c:v>
                </c:pt>
                <c:pt idx="277">
                  <c:v>41.960280109672865</c:v>
                </c:pt>
                <c:pt idx="278">
                  <c:v>41.960906643777136</c:v>
                </c:pt>
                <c:pt idx="279">
                  <c:v>41.961521675412513</c:v>
                </c:pt>
                <c:pt idx="280">
                  <c:v>41.96212544537287</c:v>
                </c:pt>
                <c:pt idx="281">
                  <c:v>41.962718188793112</c:v>
                </c:pt>
                <c:pt idx="282">
                  <c:v>41.963300135296684</c:v>
                </c:pt>
                <c:pt idx="283">
                  <c:v>41.963871509138784</c:v>
                </c:pt>
                <c:pt idx="284">
                  <c:v>41.964432529345608</c:v>
                </c:pt>
                <c:pt idx="285">
                  <c:v>41.964983409849495</c:v>
                </c:pt>
                <c:pt idx="286">
                  <c:v>41.965524359620389</c:v>
                </c:pt>
                <c:pt idx="287">
                  <c:v>41.966055582793388</c:v>
                </c:pt>
                <c:pt idx="288">
                  <c:v>41.966577278792919</c:v>
                </c:pt>
                <c:pt idx="289">
                  <c:v>41.967089642453153</c:v>
                </c:pt>
                <c:pt idx="290">
                  <c:v>41.967592864135277</c:v>
                </c:pt>
                <c:pt idx="291">
                  <c:v>41.968087129841322</c:v>
                </c:pt>
                <c:pt idx="292">
                  <c:v>41.968572621324896</c:v>
                </c:pt>
                <c:pt idx="293">
                  <c:v>41.969049516198737</c:v>
                </c:pt>
                <c:pt idx="294">
                  <c:v>41.969517988039392</c:v>
                </c:pt>
                <c:pt idx="295">
                  <c:v>41.969978206488918</c:v>
                </c:pt>
                <c:pt idx="296">
                  <c:v>41.970430337353754</c:v>
                </c:pt>
                <c:pt idx="297">
                  <c:v>41.970874542700926</c:v>
                </c:pt>
                <c:pt idx="298">
                  <c:v>41.971310980951522</c:v>
                </c:pt>
                <c:pt idx="299">
                  <c:v>41.971739806971712</c:v>
                </c:pt>
                <c:pt idx="300">
                  <c:v>41.972161172161172</c:v>
                </c:pt>
                <c:pt idx="301">
                  <c:v>41.972575224539121</c:v>
                </c:pt>
                <c:pt idx="302">
                  <c:v>41.972982108828035</c:v>
                </c:pt>
                <c:pt idx="303">
                  <c:v>41.973381966535101</c:v>
                </c:pt>
                <c:pt idx="304">
                  <c:v>41.973774936031361</c:v>
                </c:pt>
                <c:pt idx="305">
                  <c:v>41.974161152628874</c:v>
                </c:pt>
                <c:pt idx="306">
                  <c:v>41.974540748655613</c:v>
                </c:pt>
                <c:pt idx="307">
                  <c:v>41.974913853528562</c:v>
                </c:pt>
                <c:pt idx="308">
                  <c:v>41.975280593824586</c:v>
                </c:pt>
                <c:pt idx="309">
                  <c:v>41.975641093349672</c:v>
                </c:pt>
                <c:pt idx="310">
                  <c:v>41.975995473206126</c:v>
                </c:pt>
                <c:pt idx="311">
                  <c:v>41.976343851858054</c:v>
                </c:pt>
                <c:pt idx="312">
                  <c:v>41.97668634519512</c:v>
                </c:pt>
                <c:pt idx="313">
                  <c:v>41.977023066594555</c:v>
                </c:pt>
                <c:pt idx="314">
                  <c:v>41.977354126981595</c:v>
                </c:pt>
                <c:pt idx="315">
                  <c:v>41.977679634888254</c:v>
                </c:pt>
                <c:pt idx="316">
                  <c:v>41.977999696510579</c:v>
                </c:pt>
                <c:pt idx="317">
                  <c:v>41.978314415764444</c:v>
                </c:pt>
                <c:pt idx="318">
                  <c:v>41.978623894339812</c:v>
                </c:pt>
                <c:pt idx="319">
                  <c:v>41.978928231753571</c:v>
                </c:pt>
                <c:pt idx="320">
                  <c:v>41.979227525401136</c:v>
                </c:pt>
                <c:pt idx="321">
                  <c:v>41.979521870606483</c:v>
                </c:pt>
                <c:pt idx="322">
                  <c:v>41.979811360671064</c:v>
                </c:pt>
                <c:pt idx="323">
                  <c:v>41.980096086921385</c:v>
                </c:pt>
                <c:pt idx="324">
                  <c:v>41.980376138755389</c:v>
                </c:pt>
                <c:pt idx="325">
                  <c:v>41.980651603687548</c:v>
                </c:pt>
                <c:pt idx="326">
                  <c:v>41.98092256739293</c:v>
                </c:pt>
                <c:pt idx="327">
                  <c:v>41.981189113750062</c:v>
                </c:pt>
                <c:pt idx="328">
                  <c:v>41.981451324882684</c:v>
                </c:pt>
                <c:pt idx="329">
                  <c:v>41.981709281200466</c:v>
                </c:pt>
                <c:pt idx="330">
                  <c:v>41.981963061438691</c:v>
                </c:pt>
                <c:pt idx="331">
                  <c:v>41.982212742696895</c:v>
                </c:pt>
                <c:pt idx="332">
                  <c:v>41.982458400476581</c:v>
                </c:pt>
                <c:pt idx="333">
                  <c:v>41.982700108717957</c:v>
                </c:pt>
                <c:pt idx="334">
                  <c:v>41.982937939835672</c:v>
                </c:pt>
                <c:pt idx="335">
                  <c:v>41.983171964753808</c:v>
                </c:pt>
                <c:pt idx="336">
                  <c:v>41.983402252939825</c:v>
                </c:pt>
                <c:pt idx="337">
                  <c:v>41.983628872437798</c:v>
                </c:pt>
                <c:pt idx="338">
                  <c:v>41.983851889900741</c:v>
                </c:pt>
                <c:pt idx="339">
                  <c:v>41.984071370622097</c:v>
                </c:pt>
                <c:pt idx="340">
                  <c:v>41.98428737856657</c:v>
                </c:pt>
                <c:pt idx="341">
                  <c:v>41.984499976400059</c:v>
                </c:pt>
                <c:pt idx="342">
                  <c:v>41.984709225518891</c:v>
                </c:pt>
                <c:pt idx="343">
                  <c:v>41.984915186078382</c:v>
                </c:pt>
                <c:pt idx="344">
                  <c:v>41.985117917020645</c:v>
                </c:pt>
                <c:pt idx="345">
                  <c:v>41.985317476101727</c:v>
                </c:pt>
                <c:pt idx="346">
                  <c:v>41.985513919918034</c:v>
                </c:pt>
                <c:pt idx="347">
                  <c:v>41.985707303932202</c:v>
                </c:pt>
                <c:pt idx="348">
                  <c:v>41.985897682498255</c:v>
                </c:pt>
                <c:pt idx="349">
                  <c:v>41.986085108886215</c:v>
                </c:pt>
                <c:pt idx="350">
                  <c:v>41.986269635306002</c:v>
                </c:pt>
                <c:pt idx="351">
                  <c:v>41.986451312930932</c:v>
                </c:pt>
                <c:pt idx="352">
                  <c:v>41.986630191920433</c:v>
                </c:pt>
                <c:pt idx="353">
                  <c:v>41.986806321442401</c:v>
                </c:pt>
                <c:pt idx="354">
                  <c:v>41.986979749694896</c:v>
                </c:pt>
                <c:pt idx="355">
                  <c:v>41.98715052392739</c:v>
                </c:pt>
                <c:pt idx="356">
                  <c:v>41.987318690461422</c:v>
                </c:pt>
                <c:pt idx="357">
                  <c:v>41.987484294710839</c:v>
                </c:pt>
                <c:pt idx="358">
                  <c:v>41.987647381201526</c:v>
                </c:pt>
                <c:pt idx="359">
                  <c:v>41.987807993590614</c:v>
                </c:pt>
                <c:pt idx="360">
                  <c:v>41.987966174685376</c:v>
                </c:pt>
                <c:pt idx="361">
                  <c:v>41.988121966461463</c:v>
                </c:pt>
                <c:pt idx="362">
                  <c:v>41.988275410080874</c:v>
                </c:pt>
                <c:pt idx="363">
                  <c:v>41.988426545909441</c:v>
                </c:pt>
                <c:pt idx="364">
                  <c:v>41.988575413533908</c:v>
                </c:pt>
                <c:pt idx="365">
                  <c:v>41.988722051778609</c:v>
                </c:pt>
                <c:pt idx="366">
                  <c:v>41.988866498721741</c:v>
                </c:pt>
                <c:pt idx="367">
                  <c:v>41.989008791711264</c:v>
                </c:pt>
                <c:pt idx="368">
                  <c:v>41.989148967380451</c:v>
                </c:pt>
                <c:pt idx="369">
                  <c:v>41.989287061663042</c:v>
                </c:pt>
                <c:pt idx="370">
                  <c:v>41.989423109808058</c:v>
                </c:pt>
                <c:pt idx="371">
                  <c:v>41.98955714639424</c:v>
                </c:pt>
                <c:pt idx="372">
                  <c:v>41.989689205344277</c:v>
                </c:pt>
                <c:pt idx="373">
                  <c:v>41.989819319938483</c:v>
                </c:pt>
                <c:pt idx="374">
                  <c:v>41.989947522828373</c:v>
                </c:pt>
                <c:pt idx="375">
                  <c:v>41.990073846049839</c:v>
                </c:pt>
                <c:pt idx="376">
                  <c:v>41.990198321035997</c:v>
                </c:pt>
                <c:pt idx="377">
                  <c:v>41.990320978629704</c:v>
                </c:pt>
                <c:pt idx="378">
                  <c:v>41.990441849096008</c:v>
                </c:pt>
                <c:pt idx="379">
                  <c:v>41.990560962133991</c:v>
                </c:pt>
                <c:pt idx="380">
                  <c:v>41.990678346888593</c:v>
                </c:pt>
                <c:pt idx="381">
                  <c:v>41.990794031962061</c:v>
                </c:pt>
                <c:pt idx="382">
                  <c:v>41.990908045425172</c:v>
                </c:pt>
                <c:pt idx="383">
                  <c:v>41.991020414828128</c:v>
                </c:pt>
                <c:pt idx="384">
                  <c:v>41.991131167211321</c:v>
                </c:pt>
                <c:pt idx="385">
                  <c:v>41.99124032911579</c:v>
                </c:pt>
                <c:pt idx="386">
                  <c:v>41.99134792659342</c:v>
                </c:pt>
                <c:pt idx="387">
                  <c:v>41.991453985216943</c:v>
                </c:pt>
                <c:pt idx="388">
                  <c:v>41.99155853008974</c:v>
                </c:pt>
                <c:pt idx="389">
                  <c:v>41.991661585855383</c:v>
                </c:pt>
                <c:pt idx="390">
                  <c:v>41.991763176706925</c:v>
                </c:pt>
                <c:pt idx="391">
                  <c:v>41.991863326396135</c:v>
                </c:pt>
                <c:pt idx="392">
                  <c:v>41.991962058242336</c:v>
                </c:pt>
                <c:pt idx="393">
                  <c:v>41.992059395141162</c:v>
                </c:pt>
                <c:pt idx="394">
                  <c:v>41.99215535957314</c:v>
                </c:pt>
                <c:pt idx="395">
                  <c:v>41.992249973611948</c:v>
                </c:pt>
                <c:pt idx="396">
                  <c:v>41.992343258932671</c:v>
                </c:pt>
                <c:pt idx="397">
                  <c:v>41.992435236819716</c:v>
                </c:pt>
                <c:pt idx="398">
                  <c:v>41.992525928174672</c:v>
                </c:pt>
                <c:pt idx="399">
                  <c:v>41.992615353523924</c:v>
                </c:pt>
                <c:pt idx="400">
                  <c:v>41.992703533026116</c:v>
                </c:pt>
                <c:pt idx="401">
                  <c:v>41.992790486479436</c:v>
                </c:pt>
                <c:pt idx="402">
                  <c:v>41.992876233328857</c:v>
                </c:pt>
                <c:pt idx="403">
                  <c:v>41.99296079267301</c:v>
                </c:pt>
                <c:pt idx="404">
                  <c:v>41.993044183271074</c:v>
                </c:pt>
                <c:pt idx="405">
                  <c:v>41.993126423549512</c:v>
                </c:pt>
                <c:pt idx="406">
                  <c:v>41.993207531608533</c:v>
                </c:pt>
                <c:pt idx="407">
                  <c:v>41.993287525228567</c:v>
                </c:pt>
                <c:pt idx="408">
                  <c:v>41.993366421876495</c:v>
                </c:pt>
                <c:pt idx="409">
                  <c:v>41.993444238711781</c:v>
                </c:pt>
                <c:pt idx="410">
                  <c:v>41.993520992592487</c:v>
                </c:pt>
                <c:pt idx="411">
                  <c:v>41.993596700081156</c:v>
                </c:pt>
                <c:pt idx="412">
                  <c:v>41.993671377450518</c:v>
                </c:pt>
                <c:pt idx="413">
                  <c:v>41.993745040689134</c:v>
                </c:pt>
                <c:pt idx="414">
                  <c:v>41.993817705506942</c:v>
                </c:pt>
                <c:pt idx="415">
                  <c:v>41.993889387340552</c:v>
                </c:pt>
                <c:pt idx="416">
                  <c:v>41.993960101358603</c:v>
                </c:pt>
                <c:pt idx="417">
                  <c:v>41.994029862466888</c:v>
                </c:pt>
                <c:pt idx="418">
                  <c:v>41.994098685313389</c:v>
                </c:pt>
                <c:pt idx="419">
                  <c:v>41.994166584293275</c:v>
                </c:pt>
                <c:pt idx="420">
                  <c:v>41.994233573553679</c:v>
                </c:pt>
                <c:pt idx="421">
                  <c:v>41.994299666998458</c:v>
                </c:pt>
                <c:pt idx="422">
                  <c:v>41.994364878292892</c:v>
                </c:pt>
                <c:pt idx="423">
                  <c:v>41.994429220868135</c:v>
                </c:pt>
                <c:pt idx="424">
                  <c:v>41.994492707925687</c:v>
                </c:pt>
                <c:pt idx="425">
                  <c:v>41.994555352441829</c:v>
                </c:pt>
                <c:pt idx="426">
                  <c:v>41.994617167171768</c:v>
                </c:pt>
                <c:pt idx="427">
                  <c:v>41.994678164653862</c:v>
                </c:pt>
                <c:pt idx="428">
                  <c:v>41.994738357213762</c:v>
                </c:pt>
                <c:pt idx="429">
                  <c:v>41.994797756968339</c:v>
                </c:pt>
                <c:pt idx="430">
                  <c:v>41.99485637582962</c:v>
                </c:pt>
                <c:pt idx="431">
                  <c:v>41.994914225508673</c:v>
                </c:pt>
                <c:pt idx="432">
                  <c:v>41.994971317519315</c:v>
                </c:pt>
                <c:pt idx="433">
                  <c:v>41.995027663181837</c:v>
                </c:pt>
                <c:pt idx="434">
                  <c:v>41.99508327362657</c:v>
                </c:pt>
                <c:pt idx="435">
                  <c:v>41.99513815979747</c:v>
                </c:pt>
                <c:pt idx="436">
                  <c:v>41.995192332455552</c:v>
                </c:pt>
                <c:pt idx="437">
                  <c:v>41.995245802182261</c:v>
                </c:pt>
                <c:pt idx="438">
                  <c:v>41.99529857938284</c:v>
                </c:pt>
                <c:pt idx="439">
                  <c:v>41.995350674289547</c:v>
                </c:pt>
                <c:pt idx="440">
                  <c:v>41.995402096964895</c:v>
                </c:pt>
                <c:pt idx="441">
                  <c:v>41.995452857304691</c:v>
                </c:pt>
                <c:pt idx="442">
                  <c:v>41.995502965041197</c:v>
                </c:pt>
                <c:pt idx="443">
                  <c:v>41.995552429746041</c:v>
                </c:pt>
                <c:pt idx="444">
                  <c:v>41.995601260833205</c:v>
                </c:pt>
                <c:pt idx="445">
                  <c:v>41.99564946756194</c:v>
                </c:pt>
                <c:pt idx="446">
                  <c:v>41.995697059039493</c:v>
                </c:pt>
                <c:pt idx="447">
                  <c:v>41.99574404422394</c:v>
                </c:pt>
                <c:pt idx="448">
                  <c:v>41.995790431926878</c:v>
                </c:pt>
                <c:pt idx="449">
                  <c:v>41.995836230816117</c:v>
                </c:pt>
                <c:pt idx="450">
                  <c:v>41.995881449418199</c:v>
                </c:pt>
                <c:pt idx="451">
                  <c:v>41.995926096121046</c:v>
                </c:pt>
                <c:pt idx="452">
                  <c:v>41.995970179176403</c:v>
                </c:pt>
                <c:pt idx="453">
                  <c:v>41.9960137067023</c:v>
                </c:pt>
                <c:pt idx="454">
                  <c:v>41.996056686685463</c:v>
                </c:pt>
                <c:pt idx="455">
                  <c:v>41.99609912698368</c:v>
                </c:pt>
                <c:pt idx="456">
                  <c:v>41.996141035328051</c:v>
                </c:pt>
                <c:pt idx="457">
                  <c:v>41.996182419325372</c:v>
                </c:pt>
                <c:pt idx="458">
                  <c:v>41.996223286460214</c:v>
                </c:pt>
                <c:pt idx="459">
                  <c:v>41.996263644097205</c:v>
                </c:pt>
                <c:pt idx="460">
                  <c:v>41.996303499483112</c:v>
                </c:pt>
                <c:pt idx="461">
                  <c:v>41.996342859748928</c:v>
                </c:pt>
                <c:pt idx="462">
                  <c:v>41.996381731911974</c:v>
                </c:pt>
                <c:pt idx="463">
                  <c:v>41.996420122877836</c:v>
                </c:pt>
                <c:pt idx="464">
                  <c:v>41.996458039442423</c:v>
                </c:pt>
                <c:pt idx="465">
                  <c:v>41.99649548829381</c:v>
                </c:pt>
                <c:pt idx="466">
                  <c:v>41.996532476014195</c:v>
                </c:pt>
                <c:pt idx="467">
                  <c:v>41.996569009081774</c:v>
                </c:pt>
                <c:pt idx="468">
                  <c:v>41.996605093872475</c:v>
                </c:pt>
                <c:pt idx="469">
                  <c:v>41.996640736661867</c:v>
                </c:pt>
                <c:pt idx="470">
                  <c:v>41.996675943626798</c:v>
                </c:pt>
                <c:pt idx="471">
                  <c:v>41.996710720847197</c:v>
                </c:pt>
                <c:pt idx="472">
                  <c:v>41.996745074307753</c:v>
                </c:pt>
                <c:pt idx="473">
                  <c:v>41.996779009899512</c:v>
                </c:pt>
                <c:pt idx="474">
                  <c:v>41.996812533421576</c:v>
                </c:pt>
                <c:pt idx="475">
                  <c:v>41.99684565058265</c:v>
                </c:pt>
                <c:pt idx="476">
                  <c:v>41.996878367002587</c:v>
                </c:pt>
                <c:pt idx="477">
                  <c:v>41.996910688214022</c:v>
                </c:pt>
                <c:pt idx="478">
                  <c:v>41.996942619663749</c:v>
                </c:pt>
                <c:pt idx="479">
                  <c:v>41.996974166714253</c:v>
                </c:pt>
                <c:pt idx="480">
                  <c:v>41.997005334645166</c:v>
                </c:pt>
                <c:pt idx="481">
                  <c:v>41.997036128654685</c:v>
                </c:pt>
                <c:pt idx="482">
                  <c:v>41.997066553860961</c:v>
                </c:pt>
                <c:pt idx="483">
                  <c:v>41.997096615303427</c:v>
                </c:pt>
                <c:pt idx="484">
                  <c:v>41.997126317944243</c:v>
                </c:pt>
                <c:pt idx="485">
                  <c:v>41.997155666669485</c:v>
                </c:pt>
                <c:pt idx="486">
                  <c:v>41.997184666290529</c:v>
                </c:pt>
                <c:pt idx="487">
                  <c:v>41.997213321545267</c:v>
                </c:pt>
                <c:pt idx="488">
                  <c:v>41.997241637099414</c:v>
                </c:pt>
                <c:pt idx="489">
                  <c:v>41.997269617547623</c:v>
                </c:pt>
                <c:pt idx="490">
                  <c:v>41.997297267414801</c:v>
                </c:pt>
                <c:pt idx="491">
                  <c:v>41.997324591157223</c:v>
                </c:pt>
                <c:pt idx="492">
                  <c:v>41.997351593163671</c:v>
                </c:pt>
                <c:pt idx="493">
                  <c:v>41.997378277756617</c:v>
                </c:pt>
                <c:pt idx="494">
                  <c:v>41.9974046491933</c:v>
                </c:pt>
                <c:pt idx="495">
                  <c:v>41.997430711666837</c:v>
                </c:pt>
                <c:pt idx="496">
                  <c:v>41.997456469307259</c:v>
                </c:pt>
                <c:pt idx="497">
                  <c:v>41.997481926182623</c:v>
                </c:pt>
                <c:pt idx="498">
                  <c:v>41.997507086299976</c:v>
                </c:pt>
                <c:pt idx="499">
                  <c:v>41.997531953606433</c:v>
                </c:pt>
                <c:pt idx="500">
                  <c:v>41.997556531990135</c:v>
                </c:pt>
                <c:pt idx="501">
                  <c:v>41.997580825281247</c:v>
                </c:pt>
                <c:pt idx="502">
                  <c:v>41.997604837252858</c:v>
                </c:pt>
                <c:pt idx="503">
                  <c:v>41.997628571622037</c:v>
                </c:pt>
                <c:pt idx="504">
                  <c:v>41.997652032050624</c:v>
                </c:pt>
                <c:pt idx="505">
                  <c:v>41.997675222146256</c:v>
                </c:pt>
                <c:pt idx="506">
                  <c:v>41.997698145463175</c:v>
                </c:pt>
                <c:pt idx="507">
                  <c:v>41.997720805503164</c:v>
                </c:pt>
                <c:pt idx="508">
                  <c:v>41.997743205716354</c:v>
                </c:pt>
                <c:pt idx="509">
                  <c:v>41.997765349502117</c:v>
                </c:pt>
                <c:pt idx="510">
                  <c:v>41.997787240209846</c:v>
                </c:pt>
                <c:pt idx="511">
                  <c:v>41.997808881139797</c:v>
                </c:pt>
                <c:pt idx="512">
                  <c:v>41.997830275543933</c:v>
                </c:pt>
                <c:pt idx="513">
                  <c:v>41.997851426626582</c:v>
                </c:pt>
                <c:pt idx="514">
                  <c:v>41.997872337545367</c:v>
                </c:pt>
                <c:pt idx="515">
                  <c:v>41.997893011411847</c:v>
                </c:pt>
                <c:pt idx="516">
                  <c:v>41.997913451292291</c:v>
                </c:pt>
                <c:pt idx="517">
                  <c:v>41.997933660208439</c:v>
                </c:pt>
                <c:pt idx="518">
                  <c:v>41.997953641138217</c:v>
                </c:pt>
                <c:pt idx="519">
                  <c:v>41.997973397016381</c:v>
                </c:pt>
                <c:pt idx="520">
                  <c:v>41.997992930735279</c:v>
                </c:pt>
                <c:pt idx="521">
                  <c:v>41.99801224514551</c:v>
                </c:pt>
                <c:pt idx="522">
                  <c:v>41.998031343056581</c:v>
                </c:pt>
                <c:pt idx="523">
                  <c:v>41.998050227237556</c:v>
                </c:pt>
                <c:pt idx="524">
                  <c:v>41.998068900417756</c:v>
                </c:pt>
                <c:pt idx="525">
                  <c:v>41.998087365287319</c:v>
                </c:pt>
                <c:pt idx="526">
                  <c:v>41.99810562449786</c:v>
                </c:pt>
                <c:pt idx="527">
                  <c:v>41.99812368066312</c:v>
                </c:pt>
                <c:pt idx="528">
                  <c:v>41.998141536359483</c:v>
                </c:pt>
                <c:pt idx="529">
                  <c:v>41.998159194126629</c:v>
                </c:pt>
                <c:pt idx="530">
                  <c:v>41.998176656468111</c:v>
                </c:pt>
                <c:pt idx="531">
                  <c:v>41.998193925851893</c:v>
                </c:pt>
                <c:pt idx="532">
                  <c:v>41.998211004710939</c:v>
                </c:pt>
                <c:pt idx="533">
                  <c:v>41.998227895443755</c:v>
                </c:pt>
                <c:pt idx="534">
                  <c:v>41.998244600414921</c:v>
                </c:pt>
                <c:pt idx="535">
                  <c:v>41.998261121955665</c:v>
                </c:pt>
                <c:pt idx="536">
                  <c:v>41.998277462364292</c:v>
                </c:pt>
                <c:pt idx="537">
                  <c:v>41.998293623906839</c:v>
                </c:pt>
                <c:pt idx="538">
                  <c:v>41.998309608817443</c:v>
                </c:pt>
                <c:pt idx="539">
                  <c:v>41.998325419298908</c:v>
                </c:pt>
                <c:pt idx="540">
                  <c:v>41.998341057523177</c:v>
                </c:pt>
                <c:pt idx="541">
                  <c:v>41.998356525631841</c:v>
                </c:pt>
                <c:pt idx="542">
                  <c:v>41.998371825736541</c:v>
                </c:pt>
                <c:pt idx="543">
                  <c:v>41.998386959919493</c:v>
                </c:pt>
                <c:pt idx="544">
                  <c:v>41.998401930233975</c:v>
                </c:pt>
                <c:pt idx="545">
                  <c:v>41.99841673870462</c:v>
                </c:pt>
                <c:pt idx="546">
                  <c:v>41.998431387328047</c:v>
                </c:pt>
                <c:pt idx="547">
                  <c:v>41.998445878073177</c:v>
                </c:pt>
                <c:pt idx="548">
                  <c:v>41.998460212881696</c:v>
                </c:pt>
                <c:pt idx="549">
                  <c:v>41.998474393668445</c:v>
                </c:pt>
                <c:pt idx="550">
                  <c:v>41.998488422321877</c:v>
                </c:pt>
                <c:pt idx="551">
                  <c:v>41.998502300704423</c:v>
                </c:pt>
                <c:pt idx="552">
                  <c:v>41.998516030652901</c:v>
                </c:pt>
                <c:pt idx="553">
                  <c:v>41.998529613978924</c:v>
                </c:pt>
                <c:pt idx="554">
                  <c:v>41.998543052469252</c:v>
                </c:pt>
                <c:pt idx="555">
                  <c:v>41.998556347886201</c:v>
                </c:pt>
                <c:pt idx="556">
                  <c:v>41.998569501967964</c:v>
                </c:pt>
                <c:pt idx="557">
                  <c:v>41.99858251642906</c:v>
                </c:pt>
                <c:pt idx="558">
                  <c:v>41.998595392960617</c:v>
                </c:pt>
                <c:pt idx="559">
                  <c:v>41.998608133230775</c:v>
                </c:pt>
                <c:pt idx="560">
                  <c:v>41.998620738884966</c:v>
                </c:pt>
                <c:pt idx="561">
                  <c:v>41.998633211546355</c:v>
                </c:pt>
                <c:pt idx="562">
                  <c:v>41.9986455528161</c:v>
                </c:pt>
                <c:pt idx="563">
                  <c:v>41.998657764273688</c:v>
                </c:pt>
                <c:pt idx="564">
                  <c:v>41.998669847477295</c:v>
                </c:pt>
                <c:pt idx="565">
                  <c:v>41.998681803964097</c:v>
                </c:pt>
                <c:pt idx="566">
                  <c:v>41.998693635250547</c:v>
                </c:pt>
                <c:pt idx="567">
                  <c:v>41.99870534283275</c:v>
                </c:pt>
                <c:pt idx="568">
                  <c:v>41.998716928186674</c:v>
                </c:pt>
                <c:pt idx="569">
                  <c:v>41.998728392768562</c:v>
                </c:pt>
                <c:pt idx="570">
                  <c:v>41.998739738015111</c:v>
                </c:pt>
                <c:pt idx="571">
                  <c:v>41.998750965343874</c:v>
                </c:pt>
                <c:pt idx="572">
                  <c:v>41.998762076153447</c:v>
                </c:pt>
                <c:pt idx="573">
                  <c:v>41.998773071823805</c:v>
                </c:pt>
                <c:pt idx="574">
                  <c:v>41.998783953716575</c:v>
                </c:pt>
                <c:pt idx="575">
                  <c:v>41.99879472317528</c:v>
                </c:pt>
                <c:pt idx="576">
                  <c:v>41.998805381525628</c:v>
                </c:pt>
                <c:pt idx="577">
                  <c:v>41.998815930075757</c:v>
                </c:pt>
                <c:pt idx="578">
                  <c:v>41.998826370116518</c:v>
                </c:pt>
                <c:pt idx="579">
                  <c:v>41.998836702921714</c:v>
                </c:pt>
                <c:pt idx="580">
                  <c:v>41.998846929748332</c:v>
                </c:pt>
                <c:pt idx="581">
                  <c:v>41.998857051836836</c:v>
                </c:pt>
                <c:pt idx="582">
                  <c:v>41.998867070411357</c:v>
                </c:pt>
                <c:pt idx="583">
                  <c:v>41.998876986679939</c:v>
                </c:pt>
                <c:pt idx="584">
                  <c:v>41.998886801834836</c:v>
                </c:pt>
                <c:pt idx="585">
                  <c:v>41.99889651705265</c:v>
                </c:pt>
                <c:pt idx="586">
                  <c:v>41.998906133494621</c:v>
                </c:pt>
                <c:pt idx="587">
                  <c:v>41.99891565230682</c:v>
                </c:pt>
                <c:pt idx="588">
                  <c:v>41.998925074620409</c:v>
                </c:pt>
                <c:pt idx="589">
                  <c:v>41.9989344015518</c:v>
                </c:pt>
                <c:pt idx="590">
                  <c:v>41.998943634202888</c:v>
                </c:pt>
                <c:pt idx="591">
                  <c:v>41.998952773661294</c:v>
                </c:pt>
                <c:pt idx="592">
                  <c:v>41.99896182100052</c:v>
                </c:pt>
                <c:pt idx="593">
                  <c:v>41.998970777280199</c:v>
                </c:pt>
                <c:pt idx="594">
                  <c:v>41.998979643546242</c:v>
                </c:pt>
                <c:pt idx="595">
                  <c:v>41.998988420831097</c:v>
                </c:pt>
                <c:pt idx="596">
                  <c:v>41.99899711015388</c:v>
                </c:pt>
                <c:pt idx="597">
                  <c:v>41.999005712520621</c:v>
                </c:pt>
                <c:pt idx="598">
                  <c:v>41.999014228924416</c:v>
                </c:pt>
                <c:pt idx="599">
                  <c:v>41.999022660345588</c:v>
                </c:pt>
                <c:pt idx="600">
                  <c:v>41.999031007751931</c:v>
                </c:pt>
                <c:pt idx="601">
                  <c:v>41.999039272098884</c:v>
                </c:pt>
                <c:pt idx="602">
                  <c:v>41.99904745432962</c:v>
                </c:pt>
                <c:pt idx="603">
                  <c:v>41.999055555375314</c:v>
                </c:pt>
                <c:pt idx="604">
                  <c:v>41.999063576155265</c:v>
                </c:pt>
                <c:pt idx="605">
                  <c:v>41.999071517577114</c:v>
                </c:pt>
                <c:pt idx="606">
                  <c:v>41.999079380536905</c:v>
                </c:pt>
                <c:pt idx="607">
                  <c:v>41.999087165919384</c:v>
                </c:pt>
                <c:pt idx="608">
                  <c:v>41.99909487459805</c:v>
                </c:pt>
                <c:pt idx="609">
                  <c:v>41.999102507435367</c:v>
                </c:pt>
                <c:pt idx="610">
                  <c:v>41.999110065282878</c:v>
                </c:pt>
                <c:pt idx="611">
                  <c:v>41.999117548981417</c:v>
                </c:pt>
                <c:pt idx="612">
                  <c:v>41.999124959361232</c:v>
                </c:pt>
                <c:pt idx="613">
                  <c:v>41.999132297242099</c:v>
                </c:pt>
                <c:pt idx="614">
                  <c:v>41.999139563433495</c:v>
                </c:pt>
                <c:pt idx="615">
                  <c:v>41.999146758734774</c:v>
                </c:pt>
                <c:pt idx="616">
                  <c:v>41.999153883935257</c:v>
                </c:pt>
                <c:pt idx="617">
                  <c:v>41.999160939814381</c:v>
                </c:pt>
                <c:pt idx="618">
                  <c:v>41.999167927141876</c:v>
                </c:pt>
                <c:pt idx="619">
                  <c:v>41.999174846677832</c:v>
                </c:pt>
                <c:pt idx="620">
                  <c:v>41.999181699172915</c:v>
                </c:pt>
                <c:pt idx="621">
                  <c:v>41.9991884853684</c:v>
                </c:pt>
                <c:pt idx="622">
                  <c:v>41.999195205996415</c:v>
                </c:pt>
                <c:pt idx="623">
                  <c:v>41.999201861779959</c:v>
                </c:pt>
                <c:pt idx="624">
                  <c:v>41.999208453433091</c:v>
                </c:pt>
                <c:pt idx="625">
                  <c:v>41.999214981661027</c:v>
                </c:pt>
                <c:pt idx="626">
                  <c:v>41.999221447160288</c:v>
                </c:pt>
                <c:pt idx="627">
                  <c:v>41.999227850618773</c:v>
                </c:pt>
                <c:pt idx="628">
                  <c:v>41.999234192715946</c:v>
                </c:pt>
                <c:pt idx="629">
                  <c:v>41.999240474122871</c:v>
                </c:pt>
                <c:pt idx="630">
                  <c:v>41.9992466955024</c:v>
                </c:pt>
                <c:pt idx="631">
                  <c:v>41.999252857509219</c:v>
                </c:pt>
                <c:pt idx="632">
                  <c:v>41.999258960790023</c:v>
                </c:pt>
                <c:pt idx="633">
                  <c:v>41.999265005983567</c:v>
                </c:pt>
                <c:pt idx="634">
                  <c:v>41.99927099372082</c:v>
                </c:pt>
                <c:pt idx="635">
                  <c:v>41.999276924625072</c:v>
                </c:pt>
                <c:pt idx="636">
                  <c:v>41.999282799311921</c:v>
                </c:pt>
                <c:pt idx="637">
                  <c:v>41.999288618389585</c:v>
                </c:pt>
                <c:pt idx="638">
                  <c:v>41.999294382458842</c:v>
                </c:pt>
                <c:pt idx="639">
                  <c:v>41.999300092113181</c:v>
                </c:pt>
                <c:pt idx="640">
                  <c:v>41.999305747938891</c:v>
                </c:pt>
                <c:pt idx="641">
                  <c:v>41.999311350515164</c:v>
                </c:pt>
                <c:pt idx="642">
                  <c:v>41.999316900414208</c:v>
                </c:pt>
                <c:pt idx="643">
                  <c:v>41.999322398201308</c:v>
                </c:pt>
                <c:pt idx="644">
                  <c:v>41.999327844434923</c:v>
                </c:pt>
                <c:pt idx="645">
                  <c:v>41.999333239666825</c:v>
                </c:pt>
                <c:pt idx="646">
                  <c:v>41.999338584442114</c:v>
                </c:pt>
                <c:pt idx="647">
                  <c:v>41.999343879299346</c:v>
                </c:pt>
                <c:pt idx="648">
                  <c:v>41.999349124770653</c:v>
                </c:pt>
                <c:pt idx="649">
                  <c:v>41.999354321381752</c:v>
                </c:pt>
                <c:pt idx="650">
                  <c:v>41.999359469652106</c:v>
                </c:pt>
                <c:pt idx="651">
                  <c:v>41.999364570094961</c:v>
                </c:pt>
                <c:pt idx="652">
                  <c:v>41.999369623217426</c:v>
                </c:pt>
                <c:pt idx="653">
                  <c:v>41.999374629520588</c:v>
                </c:pt>
                <c:pt idx="654">
                  <c:v>41.999379589499569</c:v>
                </c:pt>
                <c:pt idx="655">
                  <c:v>41.999384503643597</c:v>
                </c:pt>
                <c:pt idx="656">
                  <c:v>41.99938937243612</c:v>
                </c:pt>
                <c:pt idx="657">
                  <c:v>41.999394196354814</c:v>
                </c:pt>
                <c:pt idx="658">
                  <c:v>41.999398975871756</c:v>
                </c:pt>
                <c:pt idx="659">
                  <c:v>41.999403711453397</c:v>
                </c:pt>
                <c:pt idx="660">
                  <c:v>41.999408403560714</c:v>
                </c:pt>
                <c:pt idx="661">
                  <c:v>41.999413052649224</c:v>
                </c:pt>
                <c:pt idx="662">
                  <c:v>41.999417659169104</c:v>
                </c:pt>
                <c:pt idx="663">
                  <c:v>41.99942222356524</c:v>
                </c:pt>
                <c:pt idx="664">
                  <c:v>41.999426746277251</c:v>
                </c:pt>
                <c:pt idx="665">
                  <c:v>41.999431227739663</c:v>
                </c:pt>
                <c:pt idx="666">
                  <c:v>41.999435668381871</c:v>
                </c:pt>
                <c:pt idx="667">
                  <c:v>41.99944006862826</c:v>
                </c:pt>
                <c:pt idx="668">
                  <c:v>41.999444428898272</c:v>
                </c:pt>
                <c:pt idx="669">
                  <c:v>41.999448749606408</c:v>
                </c:pt>
                <c:pt idx="670">
                  <c:v>41.999453031162396</c:v>
                </c:pt>
                <c:pt idx="671">
                  <c:v>41.999457273971174</c:v>
                </c:pt>
                <c:pt idx="672">
                  <c:v>41.999461478432963</c:v>
                </c:pt>
                <c:pt idx="673">
                  <c:v>41.999465644943363</c:v>
                </c:pt>
                <c:pt idx="674">
                  <c:v>41.999469773893374</c:v>
                </c:pt>
                <c:pt idx="675">
                  <c:v>41.999473865669479</c:v>
                </c:pt>
                <c:pt idx="676">
                  <c:v>41.999477920653653</c:v>
                </c:pt>
                <c:pt idx="677">
                  <c:v>41.999481939223536</c:v>
                </c:pt>
                <c:pt idx="678">
                  <c:v>41.999485921752353</c:v>
                </c:pt>
                <c:pt idx="679">
                  <c:v>41.999489868609032</c:v>
                </c:pt>
                <c:pt idx="680">
                  <c:v>41.999493780158289</c:v>
                </c:pt>
                <c:pt idx="681">
                  <c:v>41.999497656760646</c:v>
                </c:pt>
                <c:pt idx="682">
                  <c:v>41.999501498772482</c:v>
                </c:pt>
                <c:pt idx="683">
                  <c:v>41.999505306546062</c:v>
                </c:pt>
                <c:pt idx="684">
                  <c:v>41.999509080429675</c:v>
                </c:pt>
                <c:pt idx="685">
                  <c:v>41.999512820767585</c:v>
                </c:pt>
                <c:pt idx="686">
                  <c:v>41.999516527900141</c:v>
                </c:pt>
                <c:pt idx="687">
                  <c:v>41.999520202163843</c:v>
                </c:pt>
                <c:pt idx="688">
                  <c:v>41.999523843891296</c:v>
                </c:pt>
                <c:pt idx="689">
                  <c:v>41.999527453411368</c:v>
                </c:pt>
                <c:pt idx="690">
                  <c:v>41.999531031049202</c:v>
                </c:pt>
                <c:pt idx="691">
                  <c:v>41.999534577126212</c:v>
                </c:pt>
                <c:pt idx="692">
                  <c:v>41.999538091960197</c:v>
                </c:pt>
                <c:pt idx="693">
                  <c:v>41.999541575865365</c:v>
                </c:pt>
                <c:pt idx="694">
                  <c:v>41.999545029152365</c:v>
                </c:pt>
                <c:pt idx="695">
                  <c:v>41.99954845212833</c:v>
                </c:pt>
                <c:pt idx="696">
                  <c:v>41.999551845096939</c:v>
                </c:pt>
                <c:pt idx="697">
                  <c:v>41.99955520835848</c:v>
                </c:pt>
                <c:pt idx="698">
                  <c:v>41.999558542209805</c:v>
                </c:pt>
                <c:pt idx="699">
                  <c:v>41.999561846944495</c:v>
                </c:pt>
                <c:pt idx="700">
                  <c:v>41.999565122852793</c:v>
                </c:pt>
                <c:pt idx="701">
                  <c:v>41.999568370221716</c:v>
                </c:pt>
                <c:pt idx="702">
                  <c:v>41.999571589335069</c:v>
                </c:pt>
                <c:pt idx="703">
                  <c:v>41.999574780473459</c:v>
                </c:pt>
                <c:pt idx="704">
                  <c:v>41.999577943914403</c:v>
                </c:pt>
                <c:pt idx="705">
                  <c:v>41.999581079932298</c:v>
                </c:pt>
                <c:pt idx="706">
                  <c:v>41.999584188798494</c:v>
                </c:pt>
                <c:pt idx="707">
                  <c:v>41.999587270781326</c:v>
                </c:pt>
                <c:pt idx="708">
                  <c:v>41.999590326146127</c:v>
                </c:pt>
                <c:pt idx="709">
                  <c:v>41.999593355155326</c:v>
                </c:pt>
                <c:pt idx="710">
                  <c:v>41.999596358068416</c:v>
                </c:pt>
                <c:pt idx="711">
                  <c:v>41.99959933514203</c:v>
                </c:pt>
                <c:pt idx="712">
                  <c:v>41.999602286629965</c:v>
                </c:pt>
                <c:pt idx="713">
                  <c:v>41.999605212783223</c:v>
                </c:pt>
                <c:pt idx="714">
                  <c:v>41.99960811385003</c:v>
                </c:pt>
                <c:pt idx="715">
                  <c:v>41.999610990075865</c:v>
                </c:pt>
                <c:pt idx="716">
                  <c:v>41.99961384170355</c:v>
                </c:pt>
                <c:pt idx="717">
                  <c:v>41.999616668973189</c:v>
                </c:pt>
                <c:pt idx="718">
                  <c:v>41.999619472122276</c:v>
                </c:pt>
                <c:pt idx="719">
                  <c:v>41.999622251385738</c:v>
                </c:pt>
                <c:pt idx="720">
                  <c:v>41.999625006995871</c:v>
                </c:pt>
                <c:pt idx="721">
                  <c:v>41.999627739182465</c:v>
                </c:pt>
                <c:pt idx="722">
                  <c:v>41.999630448172802</c:v>
                </c:pt>
                <c:pt idx="723">
                  <c:v>41.999633134191662</c:v>
                </c:pt>
                <c:pt idx="724">
                  <c:v>41.999635797461409</c:v>
                </c:pt>
                <c:pt idx="725">
                  <c:v>41.999638438201977</c:v>
                </c:pt>
                <c:pt idx="726">
                  <c:v>41.999641056630907</c:v>
                </c:pt>
                <c:pt idx="727">
                  <c:v>41.999643652963385</c:v>
                </c:pt>
                <c:pt idx="728">
                  <c:v>41.999646227412242</c:v>
                </c:pt>
                <c:pt idx="729">
                  <c:v>41.999648780188046</c:v>
                </c:pt>
                <c:pt idx="730">
                  <c:v>41.999651311499051</c:v>
                </c:pt>
                <c:pt idx="731">
                  <c:v>41.999653821551298</c:v>
                </c:pt>
                <c:pt idx="732">
                  <c:v>41.999656310548566</c:v>
                </c:pt>
                <c:pt idx="733">
                  <c:v>41.999658778692471</c:v>
                </c:pt>
                <c:pt idx="734">
                  <c:v>41.999661226182447</c:v>
                </c:pt>
                <c:pt idx="735">
                  <c:v>41.999663653215791</c:v>
                </c:pt>
                <c:pt idx="736">
                  <c:v>41.999666059987661</c:v>
                </c:pt>
                <c:pt idx="737">
                  <c:v>41.999668446691153</c:v>
                </c:pt>
                <c:pt idx="738">
                  <c:v>41.999670813517263</c:v>
                </c:pt>
                <c:pt idx="739">
                  <c:v>41.999673160654986</c:v>
                </c:pt>
                <c:pt idx="740">
                  <c:v>41.999675488291274</c:v>
                </c:pt>
                <c:pt idx="741">
                  <c:v>41.999677796611067</c:v>
                </c:pt>
                <c:pt idx="742">
                  <c:v>41.999680085797365</c:v>
                </c:pt>
                <c:pt idx="743">
                  <c:v>41.999682356031194</c:v>
                </c:pt>
                <c:pt idx="744">
                  <c:v>41.999684607491687</c:v>
                </c:pt>
                <c:pt idx="745">
                  <c:v>41.99968684035602</c:v>
                </c:pt>
                <c:pt idx="746">
                  <c:v>41.999689054799575</c:v>
                </c:pt>
                <c:pt idx="747">
                  <c:v>41.999691250995788</c:v>
                </c:pt>
                <c:pt idx="748">
                  <c:v>41.999693429116327</c:v>
                </c:pt>
                <c:pt idx="749">
                  <c:v>41.99969558933099</c:v>
                </c:pt>
                <c:pt idx="750">
                  <c:v>41.999697731807828</c:v>
                </c:pt>
                <c:pt idx="751">
                  <c:v>41.999699856713086</c:v>
                </c:pt>
                <c:pt idx="752">
                  <c:v>41.999701964211283</c:v>
                </c:pt>
                <c:pt idx="753">
                  <c:v>41.999704054465198</c:v>
                </c:pt>
                <c:pt idx="754">
                  <c:v>41.999706127635889</c:v>
                </c:pt>
                <c:pt idx="755">
                  <c:v>41.999708183882753</c:v>
                </c:pt>
                <c:pt idx="756">
                  <c:v>41.999710223363479</c:v>
                </c:pt>
                <c:pt idx="757">
                  <c:v>41.999712246234118</c:v>
                </c:pt>
                <c:pt idx="758">
                  <c:v>41.999714252649106</c:v>
                </c:pt>
                <c:pt idx="759">
                  <c:v>41.999716242761252</c:v>
                </c:pt>
                <c:pt idx="760">
                  <c:v>41.99971821672176</c:v>
                </c:pt>
                <c:pt idx="761">
                  <c:v>41.999720174680292</c:v>
                </c:pt>
                <c:pt idx="762">
                  <c:v>41.999722116784902</c:v>
                </c:pt>
                <c:pt idx="763">
                  <c:v>41.999724043182141</c:v>
                </c:pt>
                <c:pt idx="764">
                  <c:v>41.99972595401703</c:v>
                </c:pt>
                <c:pt idx="765">
                  <c:v>41.999727849433086</c:v>
                </c:pt>
                <c:pt idx="766">
                  <c:v>41.99972972957233</c:v>
                </c:pt>
                <c:pt idx="767">
                  <c:v>41.99973159457533</c:v>
                </c:pt>
                <c:pt idx="768">
                  <c:v>41.999733444581182</c:v>
                </c:pt>
                <c:pt idx="769">
                  <c:v>41.99973527972756</c:v>
                </c:pt>
                <c:pt idx="770">
                  <c:v>41.999737100150696</c:v>
                </c:pt>
                <c:pt idx="771">
                  <c:v>41.999738905985453</c:v>
                </c:pt>
                <c:pt idx="772">
                  <c:v>41.999740697365276</c:v>
                </c:pt>
                <c:pt idx="773">
                  <c:v>41.999742474422249</c:v>
                </c:pt>
                <c:pt idx="774">
                  <c:v>41.999744237287103</c:v>
                </c:pt>
                <c:pt idx="775">
                  <c:v>41.999745986089231</c:v>
                </c:pt>
                <c:pt idx="776">
                  <c:v>41.999747720956684</c:v>
                </c:pt>
                <c:pt idx="777">
                  <c:v>41.999749442016217</c:v>
                </c:pt>
                <c:pt idx="778">
                  <c:v>41.999751149393283</c:v>
                </c:pt>
                <c:pt idx="779">
                  <c:v>41.999752843212065</c:v>
                </c:pt>
                <c:pt idx="780">
                  <c:v>41.999754523595463</c:v>
                </c:pt>
                <c:pt idx="781">
                  <c:v>41.999756190665131</c:v>
                </c:pt>
                <c:pt idx="782">
                  <c:v>41.999757844541499</c:v>
                </c:pt>
                <c:pt idx="783">
                  <c:v>41.999759485343752</c:v>
                </c:pt>
                <c:pt idx="784">
                  <c:v>41.999761113189876</c:v>
                </c:pt>
                <c:pt idx="785">
                  <c:v>41.99976272819665</c:v>
                </c:pt>
                <c:pt idx="786">
                  <c:v>41.999764330479699</c:v>
                </c:pt>
                <c:pt idx="787">
                  <c:v>41.999765920153443</c:v>
                </c:pt>
                <c:pt idx="788">
                  <c:v>41.999767497331163</c:v>
                </c:pt>
                <c:pt idx="789">
                  <c:v>41.999769062125004</c:v>
                </c:pt>
                <c:pt idx="790">
                  <c:v>41.999770614645946</c:v>
                </c:pt>
                <c:pt idx="791">
                  <c:v>41.999772155003896</c:v>
                </c:pt>
                <c:pt idx="792">
                  <c:v>41.999773683307637</c:v>
                </c:pt>
                <c:pt idx="793">
                  <c:v>41.999775199664832</c:v>
                </c:pt>
                <c:pt idx="794">
                  <c:v>41.999776704182125</c:v>
                </c:pt>
                <c:pt idx="795">
                  <c:v>41.999778196965011</c:v>
                </c:pt>
                <c:pt idx="796">
                  <c:v>41.999779678117989</c:v>
                </c:pt>
                <c:pt idx="797">
                  <c:v>41.999781147744507</c:v>
                </c:pt>
                <c:pt idx="798">
                  <c:v>41.999782605946947</c:v>
                </c:pt>
                <c:pt idx="799">
                  <c:v>41.999784052826698</c:v>
                </c:pt>
                <c:pt idx="800">
                  <c:v>41.999785488484122</c:v>
                </c:pt>
                <c:pt idx="801">
                  <c:v>41.999786913018582</c:v>
                </c:pt>
                <c:pt idx="802">
                  <c:v>41.999788326528474</c:v>
                </c:pt>
                <c:pt idx="803">
                  <c:v>41.999789729111171</c:v>
                </c:pt>
                <c:pt idx="804">
                  <c:v>41.999791120863129</c:v>
                </c:pt>
                <c:pt idx="805">
                  <c:v>41.999792501879824</c:v>
                </c:pt>
                <c:pt idx="806">
                  <c:v>41.999793872255779</c:v>
                </c:pt>
                <c:pt idx="807">
                  <c:v>41.999795232084601</c:v>
                </c:pt>
                <c:pt idx="808">
                  <c:v>41.999796581458952</c:v>
                </c:pt>
                <c:pt idx="809">
                  <c:v>41.999797920470598</c:v>
                </c:pt>
                <c:pt idx="810">
                  <c:v>41.999799249210376</c:v>
                </c:pt>
                <c:pt idx="811">
                  <c:v>41.999800567768254</c:v>
                </c:pt>
                <c:pt idx="812">
                  <c:v>41.999801876233299</c:v>
                </c:pt>
                <c:pt idx="813">
                  <c:v>41.999803174693703</c:v>
                </c:pt>
                <c:pt idx="814">
                  <c:v>41.999804463236799</c:v>
                </c:pt>
                <c:pt idx="815">
                  <c:v>41.999805741949068</c:v>
                </c:pt>
                <c:pt idx="816">
                  <c:v>41.999807010916122</c:v>
                </c:pt>
                <c:pt idx="817">
                  <c:v>41.999808270222736</c:v>
                </c:pt>
                <c:pt idx="818">
                  <c:v>41.999809519952898</c:v>
                </c:pt>
                <c:pt idx="819">
                  <c:v>41.999810760189739</c:v>
                </c:pt>
                <c:pt idx="820">
                  <c:v>41.999811991015555</c:v>
                </c:pt>
                <c:pt idx="821">
                  <c:v>41.999813212511931</c:v>
                </c:pt>
                <c:pt idx="822">
                  <c:v>41.999814424759521</c:v>
                </c:pt>
              </c:numCache>
            </c:numRef>
          </c:yVal>
          <c:smooth val="1"/>
        </c:ser>
        <c:ser>
          <c:idx val="2"/>
          <c:order val="1"/>
          <c:marker>
            <c:symbol val="none"/>
          </c:marker>
          <c:xVal>
            <c:numRef>
              <c:f>Internuclear!$B$734:$B$1556</c:f>
              <c:numCache>
                <c:formatCode>General</c:formatCode>
                <c:ptCount val="823"/>
                <c:pt idx="0">
                  <c:v>0.10000000000000007</c:v>
                </c:pt>
                <c:pt idx="1">
                  <c:v>0.10100000000000008</c:v>
                </c:pt>
                <c:pt idx="2">
                  <c:v>0.10200000000000008</c:v>
                </c:pt>
                <c:pt idx="3">
                  <c:v>0.10300000000000008</c:v>
                </c:pt>
                <c:pt idx="4">
                  <c:v>0.10400000000000008</c:v>
                </c:pt>
                <c:pt idx="5">
                  <c:v>0.10500000000000008</c:v>
                </c:pt>
                <c:pt idx="6">
                  <c:v>0.10600000000000008</c:v>
                </c:pt>
                <c:pt idx="7">
                  <c:v>0.10700000000000008</c:v>
                </c:pt>
                <c:pt idx="8">
                  <c:v>0.10800000000000008</c:v>
                </c:pt>
                <c:pt idx="9">
                  <c:v>0.10900000000000008</c:v>
                </c:pt>
                <c:pt idx="10">
                  <c:v>0.11000000000000008</c:v>
                </c:pt>
                <c:pt idx="11">
                  <c:v>0.11100000000000008</c:v>
                </c:pt>
                <c:pt idx="12">
                  <c:v>0.11200000000000009</c:v>
                </c:pt>
                <c:pt idx="13">
                  <c:v>0.11300000000000009</c:v>
                </c:pt>
                <c:pt idx="14">
                  <c:v>0.11400000000000009</c:v>
                </c:pt>
                <c:pt idx="15">
                  <c:v>0.11500000000000009</c:v>
                </c:pt>
                <c:pt idx="16">
                  <c:v>0.11600000000000009</c:v>
                </c:pt>
                <c:pt idx="17">
                  <c:v>0.11700000000000009</c:v>
                </c:pt>
                <c:pt idx="18">
                  <c:v>0.11800000000000009</c:v>
                </c:pt>
                <c:pt idx="19">
                  <c:v>0.11900000000000009</c:v>
                </c:pt>
                <c:pt idx="20">
                  <c:v>0.12000000000000009</c:v>
                </c:pt>
                <c:pt idx="21">
                  <c:v>0.12100000000000009</c:v>
                </c:pt>
                <c:pt idx="22">
                  <c:v>0.12200000000000009</c:v>
                </c:pt>
                <c:pt idx="23">
                  <c:v>0.1230000000000001</c:v>
                </c:pt>
                <c:pt idx="24">
                  <c:v>0.1240000000000001</c:v>
                </c:pt>
                <c:pt idx="25">
                  <c:v>0.12500000000000008</c:v>
                </c:pt>
                <c:pt idx="26">
                  <c:v>0.12600000000000008</c:v>
                </c:pt>
                <c:pt idx="27">
                  <c:v>0.12700000000000009</c:v>
                </c:pt>
                <c:pt idx="28">
                  <c:v>0.12800000000000009</c:v>
                </c:pt>
                <c:pt idx="29">
                  <c:v>0.12900000000000009</c:v>
                </c:pt>
                <c:pt idx="30">
                  <c:v>0.13000000000000009</c:v>
                </c:pt>
                <c:pt idx="31">
                  <c:v>0.13100000000000009</c:v>
                </c:pt>
                <c:pt idx="32">
                  <c:v>0.13200000000000009</c:v>
                </c:pt>
                <c:pt idx="33">
                  <c:v>0.13300000000000009</c:v>
                </c:pt>
                <c:pt idx="34">
                  <c:v>0.13400000000000009</c:v>
                </c:pt>
                <c:pt idx="35">
                  <c:v>0.13500000000000009</c:v>
                </c:pt>
                <c:pt idx="36">
                  <c:v>0.13600000000000009</c:v>
                </c:pt>
                <c:pt idx="37">
                  <c:v>0.13700000000000009</c:v>
                </c:pt>
                <c:pt idx="38">
                  <c:v>0.13800000000000009</c:v>
                </c:pt>
                <c:pt idx="39">
                  <c:v>0.1390000000000001</c:v>
                </c:pt>
                <c:pt idx="40">
                  <c:v>0.1400000000000001</c:v>
                </c:pt>
                <c:pt idx="41">
                  <c:v>0.1410000000000001</c:v>
                </c:pt>
                <c:pt idx="42">
                  <c:v>0.1420000000000001</c:v>
                </c:pt>
                <c:pt idx="43">
                  <c:v>0.1430000000000001</c:v>
                </c:pt>
                <c:pt idx="44">
                  <c:v>0.1440000000000001</c:v>
                </c:pt>
                <c:pt idx="45">
                  <c:v>0.1450000000000001</c:v>
                </c:pt>
                <c:pt idx="46">
                  <c:v>0.1460000000000001</c:v>
                </c:pt>
                <c:pt idx="47">
                  <c:v>0.1470000000000001</c:v>
                </c:pt>
                <c:pt idx="48">
                  <c:v>0.1480000000000001</c:v>
                </c:pt>
                <c:pt idx="49">
                  <c:v>0.1490000000000001</c:v>
                </c:pt>
                <c:pt idx="50">
                  <c:v>0.15000000000000011</c:v>
                </c:pt>
                <c:pt idx="51">
                  <c:v>0.15100000000000011</c:v>
                </c:pt>
                <c:pt idx="52">
                  <c:v>0.15200000000000011</c:v>
                </c:pt>
                <c:pt idx="53">
                  <c:v>0.15300000000000011</c:v>
                </c:pt>
                <c:pt idx="54">
                  <c:v>0.15400000000000011</c:v>
                </c:pt>
                <c:pt idx="55">
                  <c:v>0.15500000000000011</c:v>
                </c:pt>
                <c:pt idx="56">
                  <c:v>0.15600000000000011</c:v>
                </c:pt>
                <c:pt idx="57">
                  <c:v>0.15700000000000011</c:v>
                </c:pt>
                <c:pt idx="58">
                  <c:v>0.15800000000000011</c:v>
                </c:pt>
                <c:pt idx="59">
                  <c:v>0.15900000000000011</c:v>
                </c:pt>
                <c:pt idx="60">
                  <c:v>0.16000000000000011</c:v>
                </c:pt>
                <c:pt idx="61">
                  <c:v>0.16100000000000012</c:v>
                </c:pt>
                <c:pt idx="62">
                  <c:v>0.16200000000000012</c:v>
                </c:pt>
                <c:pt idx="63">
                  <c:v>0.16300000000000012</c:v>
                </c:pt>
                <c:pt idx="64">
                  <c:v>0.16400000000000012</c:v>
                </c:pt>
                <c:pt idx="65">
                  <c:v>0.16500000000000012</c:v>
                </c:pt>
                <c:pt idx="66">
                  <c:v>0.16600000000000012</c:v>
                </c:pt>
                <c:pt idx="67">
                  <c:v>0.16700000000000012</c:v>
                </c:pt>
                <c:pt idx="68">
                  <c:v>0.16800000000000012</c:v>
                </c:pt>
                <c:pt idx="69">
                  <c:v>0.16900000000000012</c:v>
                </c:pt>
                <c:pt idx="70">
                  <c:v>0.17000000000000012</c:v>
                </c:pt>
                <c:pt idx="71">
                  <c:v>0.17100000000000012</c:v>
                </c:pt>
                <c:pt idx="72">
                  <c:v>0.17200000000000013</c:v>
                </c:pt>
                <c:pt idx="73">
                  <c:v>0.17300000000000013</c:v>
                </c:pt>
                <c:pt idx="74">
                  <c:v>0.17400000000000013</c:v>
                </c:pt>
                <c:pt idx="75">
                  <c:v>0.17500000000000013</c:v>
                </c:pt>
                <c:pt idx="76">
                  <c:v>0.17600000000000013</c:v>
                </c:pt>
                <c:pt idx="77">
                  <c:v>0.17700000000000013</c:v>
                </c:pt>
                <c:pt idx="78">
                  <c:v>0.17800000000000013</c:v>
                </c:pt>
                <c:pt idx="79">
                  <c:v>0.17900000000000013</c:v>
                </c:pt>
                <c:pt idx="80">
                  <c:v>0.18000000000000013</c:v>
                </c:pt>
                <c:pt idx="81">
                  <c:v>0.18100000000000013</c:v>
                </c:pt>
                <c:pt idx="82">
                  <c:v>0.18200000000000013</c:v>
                </c:pt>
                <c:pt idx="83">
                  <c:v>0.18300000000000013</c:v>
                </c:pt>
                <c:pt idx="84">
                  <c:v>0.18400000000000014</c:v>
                </c:pt>
                <c:pt idx="85">
                  <c:v>0.18500000000000014</c:v>
                </c:pt>
                <c:pt idx="86">
                  <c:v>0.18600000000000014</c:v>
                </c:pt>
                <c:pt idx="87">
                  <c:v>0.18700000000000014</c:v>
                </c:pt>
                <c:pt idx="88">
                  <c:v>0.18800000000000014</c:v>
                </c:pt>
                <c:pt idx="89">
                  <c:v>0.18900000000000014</c:v>
                </c:pt>
                <c:pt idx="90">
                  <c:v>0.19000000000000014</c:v>
                </c:pt>
                <c:pt idx="91">
                  <c:v>0.19100000000000014</c:v>
                </c:pt>
                <c:pt idx="92">
                  <c:v>0.19200000000000014</c:v>
                </c:pt>
                <c:pt idx="93">
                  <c:v>0.19300000000000014</c:v>
                </c:pt>
                <c:pt idx="94">
                  <c:v>0.19400000000000014</c:v>
                </c:pt>
                <c:pt idx="95">
                  <c:v>0.19500000000000015</c:v>
                </c:pt>
                <c:pt idx="96">
                  <c:v>0.19600000000000015</c:v>
                </c:pt>
                <c:pt idx="97">
                  <c:v>0.19700000000000015</c:v>
                </c:pt>
                <c:pt idx="98">
                  <c:v>0.19800000000000015</c:v>
                </c:pt>
                <c:pt idx="99">
                  <c:v>0.19900000000000015</c:v>
                </c:pt>
                <c:pt idx="100">
                  <c:v>0.20000000000000015</c:v>
                </c:pt>
                <c:pt idx="101">
                  <c:v>0.20100000000000015</c:v>
                </c:pt>
                <c:pt idx="102">
                  <c:v>0.20200000000000015</c:v>
                </c:pt>
                <c:pt idx="103">
                  <c:v>0.20300000000000015</c:v>
                </c:pt>
                <c:pt idx="104">
                  <c:v>0.20400000000000015</c:v>
                </c:pt>
                <c:pt idx="105">
                  <c:v>0.20500000000000015</c:v>
                </c:pt>
                <c:pt idx="106">
                  <c:v>0.20600000000000016</c:v>
                </c:pt>
                <c:pt idx="107">
                  <c:v>0.20700000000000016</c:v>
                </c:pt>
                <c:pt idx="108">
                  <c:v>0.20800000000000016</c:v>
                </c:pt>
                <c:pt idx="109">
                  <c:v>0.20900000000000016</c:v>
                </c:pt>
                <c:pt idx="110">
                  <c:v>0.21000000000000016</c:v>
                </c:pt>
                <c:pt idx="111">
                  <c:v>0.21100000000000016</c:v>
                </c:pt>
                <c:pt idx="112">
                  <c:v>0.21200000000000016</c:v>
                </c:pt>
                <c:pt idx="113">
                  <c:v>0.21300000000000016</c:v>
                </c:pt>
                <c:pt idx="114">
                  <c:v>0.21400000000000016</c:v>
                </c:pt>
                <c:pt idx="115">
                  <c:v>0.21500000000000016</c:v>
                </c:pt>
                <c:pt idx="116">
                  <c:v>0.21600000000000016</c:v>
                </c:pt>
                <c:pt idx="117">
                  <c:v>0.21700000000000016</c:v>
                </c:pt>
                <c:pt idx="118">
                  <c:v>0.21800000000000017</c:v>
                </c:pt>
                <c:pt idx="119">
                  <c:v>0.21900000000000017</c:v>
                </c:pt>
                <c:pt idx="120">
                  <c:v>0.22000000000000017</c:v>
                </c:pt>
                <c:pt idx="121">
                  <c:v>0.22100000000000017</c:v>
                </c:pt>
                <c:pt idx="122">
                  <c:v>0.22200000000000017</c:v>
                </c:pt>
                <c:pt idx="123">
                  <c:v>0.22300000000000017</c:v>
                </c:pt>
                <c:pt idx="124">
                  <c:v>0.22400000000000017</c:v>
                </c:pt>
                <c:pt idx="125">
                  <c:v>0.22500000000000017</c:v>
                </c:pt>
                <c:pt idx="126">
                  <c:v>0.22600000000000017</c:v>
                </c:pt>
                <c:pt idx="127">
                  <c:v>0.22700000000000017</c:v>
                </c:pt>
                <c:pt idx="128">
                  <c:v>0.22800000000000017</c:v>
                </c:pt>
                <c:pt idx="129">
                  <c:v>0.22900000000000018</c:v>
                </c:pt>
                <c:pt idx="130">
                  <c:v>0.23000000000000018</c:v>
                </c:pt>
                <c:pt idx="131">
                  <c:v>0.23100000000000018</c:v>
                </c:pt>
                <c:pt idx="132">
                  <c:v>0.23200000000000018</c:v>
                </c:pt>
                <c:pt idx="133">
                  <c:v>0.23300000000000018</c:v>
                </c:pt>
                <c:pt idx="134">
                  <c:v>0.23400000000000018</c:v>
                </c:pt>
                <c:pt idx="135">
                  <c:v>0.23500000000000018</c:v>
                </c:pt>
                <c:pt idx="136">
                  <c:v>0.23600000000000018</c:v>
                </c:pt>
                <c:pt idx="137">
                  <c:v>0.23700000000000018</c:v>
                </c:pt>
                <c:pt idx="138">
                  <c:v>0.23800000000000018</c:v>
                </c:pt>
                <c:pt idx="139">
                  <c:v>0.23900000000000018</c:v>
                </c:pt>
                <c:pt idx="140">
                  <c:v>0.24000000000000019</c:v>
                </c:pt>
                <c:pt idx="141">
                  <c:v>0.24100000000000019</c:v>
                </c:pt>
                <c:pt idx="142">
                  <c:v>0.24200000000000019</c:v>
                </c:pt>
                <c:pt idx="143">
                  <c:v>0.24300000000000019</c:v>
                </c:pt>
                <c:pt idx="144">
                  <c:v>0.24400000000000019</c:v>
                </c:pt>
                <c:pt idx="145">
                  <c:v>0.24500000000000019</c:v>
                </c:pt>
                <c:pt idx="146">
                  <c:v>0.24600000000000019</c:v>
                </c:pt>
                <c:pt idx="147">
                  <c:v>0.24700000000000019</c:v>
                </c:pt>
                <c:pt idx="148">
                  <c:v>0.24800000000000019</c:v>
                </c:pt>
                <c:pt idx="149">
                  <c:v>0.24900000000000019</c:v>
                </c:pt>
                <c:pt idx="150">
                  <c:v>0.25000000000000017</c:v>
                </c:pt>
                <c:pt idx="151">
                  <c:v>0.25100000000000017</c:v>
                </c:pt>
                <c:pt idx="152">
                  <c:v>0.25200000000000017</c:v>
                </c:pt>
                <c:pt idx="153">
                  <c:v>0.25300000000000017</c:v>
                </c:pt>
                <c:pt idx="154">
                  <c:v>0.25400000000000017</c:v>
                </c:pt>
                <c:pt idx="155">
                  <c:v>0.25500000000000017</c:v>
                </c:pt>
                <c:pt idx="156">
                  <c:v>0.25600000000000017</c:v>
                </c:pt>
                <c:pt idx="157">
                  <c:v>0.25700000000000017</c:v>
                </c:pt>
                <c:pt idx="158">
                  <c:v>0.25800000000000017</c:v>
                </c:pt>
                <c:pt idx="159">
                  <c:v>0.25900000000000017</c:v>
                </c:pt>
                <c:pt idx="160">
                  <c:v>0.26000000000000018</c:v>
                </c:pt>
                <c:pt idx="161">
                  <c:v>0.26100000000000018</c:v>
                </c:pt>
                <c:pt idx="162">
                  <c:v>0.26200000000000018</c:v>
                </c:pt>
                <c:pt idx="163">
                  <c:v>0.26300000000000018</c:v>
                </c:pt>
                <c:pt idx="164">
                  <c:v>0.26400000000000018</c:v>
                </c:pt>
                <c:pt idx="165">
                  <c:v>0.26500000000000018</c:v>
                </c:pt>
                <c:pt idx="166">
                  <c:v>0.26600000000000018</c:v>
                </c:pt>
                <c:pt idx="167">
                  <c:v>0.26700000000000018</c:v>
                </c:pt>
                <c:pt idx="168">
                  <c:v>0.26800000000000018</c:v>
                </c:pt>
                <c:pt idx="169">
                  <c:v>0.26900000000000018</c:v>
                </c:pt>
                <c:pt idx="170">
                  <c:v>0.27000000000000018</c:v>
                </c:pt>
                <c:pt idx="171">
                  <c:v>0.27100000000000019</c:v>
                </c:pt>
                <c:pt idx="172">
                  <c:v>0.27200000000000019</c:v>
                </c:pt>
                <c:pt idx="173">
                  <c:v>0.27300000000000019</c:v>
                </c:pt>
                <c:pt idx="174">
                  <c:v>0.27400000000000019</c:v>
                </c:pt>
                <c:pt idx="175">
                  <c:v>0.27500000000000019</c:v>
                </c:pt>
                <c:pt idx="176">
                  <c:v>0.27600000000000019</c:v>
                </c:pt>
                <c:pt idx="177">
                  <c:v>0.27700000000000019</c:v>
                </c:pt>
                <c:pt idx="178">
                  <c:v>0.27800000000000019</c:v>
                </c:pt>
                <c:pt idx="179">
                  <c:v>0.27900000000000019</c:v>
                </c:pt>
                <c:pt idx="180">
                  <c:v>0.28000000000000019</c:v>
                </c:pt>
                <c:pt idx="181">
                  <c:v>0.28100000000000019</c:v>
                </c:pt>
                <c:pt idx="182">
                  <c:v>0.28200000000000019</c:v>
                </c:pt>
                <c:pt idx="183">
                  <c:v>0.2830000000000002</c:v>
                </c:pt>
                <c:pt idx="184">
                  <c:v>0.2840000000000002</c:v>
                </c:pt>
                <c:pt idx="185">
                  <c:v>0.2850000000000002</c:v>
                </c:pt>
                <c:pt idx="186">
                  <c:v>0.2860000000000002</c:v>
                </c:pt>
                <c:pt idx="187">
                  <c:v>0.2870000000000002</c:v>
                </c:pt>
                <c:pt idx="188">
                  <c:v>0.2880000000000002</c:v>
                </c:pt>
                <c:pt idx="189">
                  <c:v>0.2890000000000002</c:v>
                </c:pt>
                <c:pt idx="190">
                  <c:v>0.2900000000000002</c:v>
                </c:pt>
                <c:pt idx="191">
                  <c:v>0.2910000000000002</c:v>
                </c:pt>
                <c:pt idx="192">
                  <c:v>0.2920000000000002</c:v>
                </c:pt>
                <c:pt idx="193">
                  <c:v>0.2930000000000002</c:v>
                </c:pt>
                <c:pt idx="194">
                  <c:v>0.29400000000000021</c:v>
                </c:pt>
                <c:pt idx="195">
                  <c:v>0.29500000000000021</c:v>
                </c:pt>
                <c:pt idx="196">
                  <c:v>0.29600000000000021</c:v>
                </c:pt>
                <c:pt idx="197">
                  <c:v>0.29700000000000021</c:v>
                </c:pt>
                <c:pt idx="198">
                  <c:v>0.29800000000000021</c:v>
                </c:pt>
                <c:pt idx="199">
                  <c:v>0.29900000000000021</c:v>
                </c:pt>
                <c:pt idx="200">
                  <c:v>0.30000000000000021</c:v>
                </c:pt>
                <c:pt idx="201">
                  <c:v>0.30100000000000021</c:v>
                </c:pt>
                <c:pt idx="202">
                  <c:v>0.30200000000000021</c:v>
                </c:pt>
                <c:pt idx="203">
                  <c:v>0.30300000000000021</c:v>
                </c:pt>
                <c:pt idx="204">
                  <c:v>0.30400000000000021</c:v>
                </c:pt>
                <c:pt idx="205">
                  <c:v>0.30500000000000022</c:v>
                </c:pt>
                <c:pt idx="206">
                  <c:v>0.30600000000000022</c:v>
                </c:pt>
                <c:pt idx="207">
                  <c:v>0.30700000000000022</c:v>
                </c:pt>
                <c:pt idx="208">
                  <c:v>0.30800000000000022</c:v>
                </c:pt>
                <c:pt idx="209">
                  <c:v>0.30900000000000022</c:v>
                </c:pt>
                <c:pt idx="210">
                  <c:v>0.31000000000000022</c:v>
                </c:pt>
                <c:pt idx="211">
                  <c:v>0.31100000000000022</c:v>
                </c:pt>
                <c:pt idx="212">
                  <c:v>0.31200000000000022</c:v>
                </c:pt>
                <c:pt idx="213">
                  <c:v>0.31300000000000022</c:v>
                </c:pt>
                <c:pt idx="214">
                  <c:v>0.31400000000000022</c:v>
                </c:pt>
                <c:pt idx="215">
                  <c:v>0.31500000000000022</c:v>
                </c:pt>
                <c:pt idx="216">
                  <c:v>0.31600000000000023</c:v>
                </c:pt>
                <c:pt idx="217">
                  <c:v>0.31700000000000023</c:v>
                </c:pt>
                <c:pt idx="218">
                  <c:v>0.31800000000000023</c:v>
                </c:pt>
                <c:pt idx="219">
                  <c:v>0.31900000000000023</c:v>
                </c:pt>
                <c:pt idx="220">
                  <c:v>0.32000000000000023</c:v>
                </c:pt>
                <c:pt idx="221">
                  <c:v>0.32100000000000023</c:v>
                </c:pt>
                <c:pt idx="222">
                  <c:v>0.32200000000000023</c:v>
                </c:pt>
                <c:pt idx="223">
                  <c:v>0.32300000000000023</c:v>
                </c:pt>
                <c:pt idx="224">
                  <c:v>0.32400000000000023</c:v>
                </c:pt>
                <c:pt idx="225">
                  <c:v>0.32500000000000023</c:v>
                </c:pt>
                <c:pt idx="226">
                  <c:v>0.32600000000000023</c:v>
                </c:pt>
                <c:pt idx="227">
                  <c:v>0.32700000000000023</c:v>
                </c:pt>
                <c:pt idx="228">
                  <c:v>0.32800000000000024</c:v>
                </c:pt>
                <c:pt idx="229">
                  <c:v>0.32900000000000024</c:v>
                </c:pt>
                <c:pt idx="230">
                  <c:v>0.33000000000000024</c:v>
                </c:pt>
                <c:pt idx="231">
                  <c:v>0.33100000000000024</c:v>
                </c:pt>
                <c:pt idx="232">
                  <c:v>0.33200000000000024</c:v>
                </c:pt>
                <c:pt idx="233">
                  <c:v>0.33300000000000024</c:v>
                </c:pt>
                <c:pt idx="234">
                  <c:v>0.33400000000000024</c:v>
                </c:pt>
                <c:pt idx="235">
                  <c:v>0.33500000000000024</c:v>
                </c:pt>
                <c:pt idx="236">
                  <c:v>0.33600000000000024</c:v>
                </c:pt>
                <c:pt idx="237">
                  <c:v>0.33700000000000024</c:v>
                </c:pt>
                <c:pt idx="238">
                  <c:v>0.33800000000000024</c:v>
                </c:pt>
                <c:pt idx="239">
                  <c:v>0.33900000000000025</c:v>
                </c:pt>
                <c:pt idx="240">
                  <c:v>0.34000000000000025</c:v>
                </c:pt>
                <c:pt idx="241">
                  <c:v>0.34100000000000025</c:v>
                </c:pt>
                <c:pt idx="242">
                  <c:v>0.34200000000000025</c:v>
                </c:pt>
                <c:pt idx="243">
                  <c:v>0.34300000000000025</c:v>
                </c:pt>
                <c:pt idx="244">
                  <c:v>0.34400000000000025</c:v>
                </c:pt>
                <c:pt idx="245">
                  <c:v>0.34500000000000025</c:v>
                </c:pt>
                <c:pt idx="246">
                  <c:v>0.34600000000000025</c:v>
                </c:pt>
                <c:pt idx="247">
                  <c:v>0.34700000000000025</c:v>
                </c:pt>
                <c:pt idx="248">
                  <c:v>0.34800000000000025</c:v>
                </c:pt>
                <c:pt idx="249">
                  <c:v>0.34900000000000025</c:v>
                </c:pt>
                <c:pt idx="250">
                  <c:v>0.35000000000000026</c:v>
                </c:pt>
                <c:pt idx="251">
                  <c:v>0.35100000000000026</c:v>
                </c:pt>
                <c:pt idx="252">
                  <c:v>0.35200000000000026</c:v>
                </c:pt>
                <c:pt idx="253">
                  <c:v>0.35300000000000026</c:v>
                </c:pt>
                <c:pt idx="254">
                  <c:v>0.35400000000000026</c:v>
                </c:pt>
                <c:pt idx="255">
                  <c:v>0.35500000000000026</c:v>
                </c:pt>
                <c:pt idx="256">
                  <c:v>0.35600000000000026</c:v>
                </c:pt>
                <c:pt idx="257">
                  <c:v>0.35700000000000026</c:v>
                </c:pt>
                <c:pt idx="258">
                  <c:v>0.35800000000000026</c:v>
                </c:pt>
                <c:pt idx="259">
                  <c:v>0.35900000000000026</c:v>
                </c:pt>
                <c:pt idx="260">
                  <c:v>0.36000000000000026</c:v>
                </c:pt>
                <c:pt idx="261">
                  <c:v>0.36100000000000027</c:v>
                </c:pt>
                <c:pt idx="262">
                  <c:v>0.36200000000000027</c:v>
                </c:pt>
                <c:pt idx="263">
                  <c:v>0.36300000000000027</c:v>
                </c:pt>
                <c:pt idx="264">
                  <c:v>0.36400000000000027</c:v>
                </c:pt>
                <c:pt idx="265">
                  <c:v>0.36500000000000027</c:v>
                </c:pt>
                <c:pt idx="266">
                  <c:v>0.36600000000000027</c:v>
                </c:pt>
                <c:pt idx="267">
                  <c:v>0.36700000000000027</c:v>
                </c:pt>
                <c:pt idx="268">
                  <c:v>0.36800000000000027</c:v>
                </c:pt>
                <c:pt idx="269">
                  <c:v>0.36900000000000027</c:v>
                </c:pt>
                <c:pt idx="270">
                  <c:v>0.37000000000000027</c:v>
                </c:pt>
                <c:pt idx="271">
                  <c:v>0.37100000000000027</c:v>
                </c:pt>
                <c:pt idx="272">
                  <c:v>0.37200000000000027</c:v>
                </c:pt>
                <c:pt idx="273">
                  <c:v>0.37300000000000028</c:v>
                </c:pt>
                <c:pt idx="274">
                  <c:v>0.37400000000000028</c:v>
                </c:pt>
                <c:pt idx="275">
                  <c:v>0.37500000000000028</c:v>
                </c:pt>
                <c:pt idx="276">
                  <c:v>0.37600000000000028</c:v>
                </c:pt>
                <c:pt idx="277">
                  <c:v>0.37700000000000028</c:v>
                </c:pt>
                <c:pt idx="278">
                  <c:v>0.37800000000000028</c:v>
                </c:pt>
                <c:pt idx="279">
                  <c:v>0.37900000000000028</c:v>
                </c:pt>
                <c:pt idx="280">
                  <c:v>0.38000000000000028</c:v>
                </c:pt>
                <c:pt idx="281">
                  <c:v>0.38100000000000028</c:v>
                </c:pt>
                <c:pt idx="282">
                  <c:v>0.38200000000000028</c:v>
                </c:pt>
                <c:pt idx="283">
                  <c:v>0.38300000000000028</c:v>
                </c:pt>
                <c:pt idx="284">
                  <c:v>0.38400000000000029</c:v>
                </c:pt>
                <c:pt idx="285">
                  <c:v>0.38500000000000029</c:v>
                </c:pt>
                <c:pt idx="286">
                  <c:v>0.38600000000000029</c:v>
                </c:pt>
                <c:pt idx="287">
                  <c:v>0.38700000000000029</c:v>
                </c:pt>
                <c:pt idx="288">
                  <c:v>0.38800000000000029</c:v>
                </c:pt>
                <c:pt idx="289">
                  <c:v>0.38900000000000029</c:v>
                </c:pt>
                <c:pt idx="290">
                  <c:v>0.39000000000000029</c:v>
                </c:pt>
                <c:pt idx="291">
                  <c:v>0.39100000000000029</c:v>
                </c:pt>
                <c:pt idx="292">
                  <c:v>0.39200000000000029</c:v>
                </c:pt>
                <c:pt idx="293">
                  <c:v>0.39300000000000029</c:v>
                </c:pt>
                <c:pt idx="294">
                  <c:v>0.39400000000000029</c:v>
                </c:pt>
                <c:pt idx="295">
                  <c:v>0.3950000000000003</c:v>
                </c:pt>
                <c:pt idx="296">
                  <c:v>0.3960000000000003</c:v>
                </c:pt>
                <c:pt idx="297">
                  <c:v>0.3970000000000003</c:v>
                </c:pt>
                <c:pt idx="298">
                  <c:v>0.3980000000000003</c:v>
                </c:pt>
                <c:pt idx="299">
                  <c:v>0.3990000000000003</c:v>
                </c:pt>
                <c:pt idx="300">
                  <c:v>0.4000000000000003</c:v>
                </c:pt>
                <c:pt idx="301">
                  <c:v>0.4010000000000003</c:v>
                </c:pt>
                <c:pt idx="302">
                  <c:v>0.4020000000000003</c:v>
                </c:pt>
                <c:pt idx="303">
                  <c:v>0.4030000000000003</c:v>
                </c:pt>
                <c:pt idx="304">
                  <c:v>0.4040000000000003</c:v>
                </c:pt>
                <c:pt idx="305">
                  <c:v>0.4050000000000003</c:v>
                </c:pt>
                <c:pt idx="306">
                  <c:v>0.40600000000000031</c:v>
                </c:pt>
                <c:pt idx="307">
                  <c:v>0.40700000000000031</c:v>
                </c:pt>
                <c:pt idx="308">
                  <c:v>0.40800000000000031</c:v>
                </c:pt>
                <c:pt idx="309">
                  <c:v>0.40900000000000031</c:v>
                </c:pt>
                <c:pt idx="310">
                  <c:v>0.41000000000000031</c:v>
                </c:pt>
                <c:pt idx="311">
                  <c:v>0.41100000000000031</c:v>
                </c:pt>
                <c:pt idx="312">
                  <c:v>0.41200000000000031</c:v>
                </c:pt>
                <c:pt idx="313">
                  <c:v>0.41300000000000031</c:v>
                </c:pt>
                <c:pt idx="314">
                  <c:v>0.41400000000000031</c:v>
                </c:pt>
                <c:pt idx="315">
                  <c:v>0.41500000000000031</c:v>
                </c:pt>
                <c:pt idx="316">
                  <c:v>0.41600000000000031</c:v>
                </c:pt>
                <c:pt idx="317">
                  <c:v>0.41700000000000031</c:v>
                </c:pt>
                <c:pt idx="318">
                  <c:v>0.41800000000000032</c:v>
                </c:pt>
                <c:pt idx="319">
                  <c:v>0.41900000000000032</c:v>
                </c:pt>
                <c:pt idx="320">
                  <c:v>0.42000000000000032</c:v>
                </c:pt>
                <c:pt idx="321">
                  <c:v>0.42100000000000032</c:v>
                </c:pt>
                <c:pt idx="322">
                  <c:v>0.42200000000000032</c:v>
                </c:pt>
                <c:pt idx="323">
                  <c:v>0.42300000000000032</c:v>
                </c:pt>
                <c:pt idx="324">
                  <c:v>0.42400000000000032</c:v>
                </c:pt>
                <c:pt idx="325">
                  <c:v>0.42500000000000032</c:v>
                </c:pt>
                <c:pt idx="326">
                  <c:v>0.42600000000000032</c:v>
                </c:pt>
                <c:pt idx="327">
                  <c:v>0.42700000000000032</c:v>
                </c:pt>
                <c:pt idx="328">
                  <c:v>0.42800000000000032</c:v>
                </c:pt>
                <c:pt idx="329">
                  <c:v>0.42900000000000033</c:v>
                </c:pt>
                <c:pt idx="330">
                  <c:v>0.43000000000000033</c:v>
                </c:pt>
                <c:pt idx="331">
                  <c:v>0.43100000000000033</c:v>
                </c:pt>
                <c:pt idx="332">
                  <c:v>0.43200000000000033</c:v>
                </c:pt>
                <c:pt idx="333">
                  <c:v>0.43300000000000033</c:v>
                </c:pt>
                <c:pt idx="334">
                  <c:v>0.43400000000000033</c:v>
                </c:pt>
                <c:pt idx="335">
                  <c:v>0.43500000000000033</c:v>
                </c:pt>
                <c:pt idx="336">
                  <c:v>0.43600000000000033</c:v>
                </c:pt>
                <c:pt idx="337">
                  <c:v>0.43700000000000033</c:v>
                </c:pt>
                <c:pt idx="338">
                  <c:v>0.43800000000000033</c:v>
                </c:pt>
                <c:pt idx="339">
                  <c:v>0.43900000000000033</c:v>
                </c:pt>
                <c:pt idx="340">
                  <c:v>0.44000000000000034</c:v>
                </c:pt>
                <c:pt idx="341">
                  <c:v>0.44100000000000034</c:v>
                </c:pt>
                <c:pt idx="342">
                  <c:v>0.44200000000000034</c:v>
                </c:pt>
                <c:pt idx="343">
                  <c:v>0.44300000000000034</c:v>
                </c:pt>
                <c:pt idx="344">
                  <c:v>0.44400000000000034</c:v>
                </c:pt>
                <c:pt idx="345">
                  <c:v>0.44500000000000034</c:v>
                </c:pt>
                <c:pt idx="346">
                  <c:v>0.44600000000000034</c:v>
                </c:pt>
                <c:pt idx="347">
                  <c:v>0.44700000000000034</c:v>
                </c:pt>
                <c:pt idx="348">
                  <c:v>0.44800000000000034</c:v>
                </c:pt>
                <c:pt idx="349">
                  <c:v>0.44900000000000034</c:v>
                </c:pt>
                <c:pt idx="350">
                  <c:v>0.45000000000000034</c:v>
                </c:pt>
                <c:pt idx="351">
                  <c:v>0.45100000000000035</c:v>
                </c:pt>
                <c:pt idx="352">
                  <c:v>0.45200000000000035</c:v>
                </c:pt>
                <c:pt idx="353">
                  <c:v>0.45300000000000035</c:v>
                </c:pt>
                <c:pt idx="354">
                  <c:v>0.45400000000000035</c:v>
                </c:pt>
                <c:pt idx="355">
                  <c:v>0.45500000000000035</c:v>
                </c:pt>
                <c:pt idx="356">
                  <c:v>0.45600000000000035</c:v>
                </c:pt>
                <c:pt idx="357">
                  <c:v>0.45700000000000035</c:v>
                </c:pt>
                <c:pt idx="358">
                  <c:v>0.45800000000000035</c:v>
                </c:pt>
                <c:pt idx="359">
                  <c:v>0.45900000000000035</c:v>
                </c:pt>
                <c:pt idx="360">
                  <c:v>0.46000000000000035</c:v>
                </c:pt>
                <c:pt idx="361">
                  <c:v>0.46100000000000035</c:v>
                </c:pt>
                <c:pt idx="362">
                  <c:v>0.46200000000000035</c:v>
                </c:pt>
                <c:pt idx="363">
                  <c:v>0.46300000000000036</c:v>
                </c:pt>
                <c:pt idx="364">
                  <c:v>0.46400000000000036</c:v>
                </c:pt>
                <c:pt idx="365">
                  <c:v>0.46500000000000036</c:v>
                </c:pt>
                <c:pt idx="366">
                  <c:v>0.46600000000000036</c:v>
                </c:pt>
                <c:pt idx="367">
                  <c:v>0.46700000000000036</c:v>
                </c:pt>
                <c:pt idx="368">
                  <c:v>0.46800000000000036</c:v>
                </c:pt>
                <c:pt idx="369">
                  <c:v>0.46900000000000036</c:v>
                </c:pt>
                <c:pt idx="370">
                  <c:v>0.47000000000000036</c:v>
                </c:pt>
                <c:pt idx="371">
                  <c:v>0.47100000000000036</c:v>
                </c:pt>
                <c:pt idx="372">
                  <c:v>0.47200000000000036</c:v>
                </c:pt>
                <c:pt idx="373">
                  <c:v>0.47300000000000036</c:v>
                </c:pt>
                <c:pt idx="374">
                  <c:v>0.47400000000000037</c:v>
                </c:pt>
                <c:pt idx="375">
                  <c:v>0.47500000000000037</c:v>
                </c:pt>
                <c:pt idx="376">
                  <c:v>0.47600000000000037</c:v>
                </c:pt>
                <c:pt idx="377">
                  <c:v>0.47700000000000037</c:v>
                </c:pt>
                <c:pt idx="378">
                  <c:v>0.47800000000000037</c:v>
                </c:pt>
                <c:pt idx="379">
                  <c:v>0.47900000000000037</c:v>
                </c:pt>
                <c:pt idx="380">
                  <c:v>0.48000000000000037</c:v>
                </c:pt>
                <c:pt idx="381">
                  <c:v>0.48100000000000037</c:v>
                </c:pt>
                <c:pt idx="382">
                  <c:v>0.48200000000000037</c:v>
                </c:pt>
                <c:pt idx="383">
                  <c:v>0.48300000000000037</c:v>
                </c:pt>
                <c:pt idx="384">
                  <c:v>0.48400000000000037</c:v>
                </c:pt>
                <c:pt idx="385">
                  <c:v>0.48500000000000038</c:v>
                </c:pt>
                <c:pt idx="386">
                  <c:v>0.48600000000000038</c:v>
                </c:pt>
                <c:pt idx="387">
                  <c:v>0.48700000000000038</c:v>
                </c:pt>
                <c:pt idx="388">
                  <c:v>0.48800000000000038</c:v>
                </c:pt>
                <c:pt idx="389">
                  <c:v>0.48900000000000038</c:v>
                </c:pt>
                <c:pt idx="390">
                  <c:v>0.49000000000000038</c:v>
                </c:pt>
                <c:pt idx="391">
                  <c:v>0.49100000000000038</c:v>
                </c:pt>
                <c:pt idx="392">
                  <c:v>0.49200000000000038</c:v>
                </c:pt>
                <c:pt idx="393">
                  <c:v>0.49300000000000038</c:v>
                </c:pt>
                <c:pt idx="394">
                  <c:v>0.49400000000000038</c:v>
                </c:pt>
                <c:pt idx="395">
                  <c:v>0.49500000000000038</c:v>
                </c:pt>
                <c:pt idx="396">
                  <c:v>0.49600000000000039</c:v>
                </c:pt>
                <c:pt idx="397">
                  <c:v>0.49700000000000039</c:v>
                </c:pt>
                <c:pt idx="398">
                  <c:v>0.49800000000000039</c:v>
                </c:pt>
                <c:pt idx="399">
                  <c:v>0.49900000000000039</c:v>
                </c:pt>
                <c:pt idx="400">
                  <c:v>0.50000000000000033</c:v>
                </c:pt>
                <c:pt idx="401">
                  <c:v>0.50100000000000033</c:v>
                </c:pt>
                <c:pt idx="402">
                  <c:v>0.50200000000000033</c:v>
                </c:pt>
                <c:pt idx="403">
                  <c:v>0.50300000000000034</c:v>
                </c:pt>
                <c:pt idx="404">
                  <c:v>0.50400000000000034</c:v>
                </c:pt>
                <c:pt idx="405">
                  <c:v>0.50500000000000034</c:v>
                </c:pt>
                <c:pt idx="406">
                  <c:v>0.50600000000000034</c:v>
                </c:pt>
                <c:pt idx="407">
                  <c:v>0.50700000000000034</c:v>
                </c:pt>
                <c:pt idx="408">
                  <c:v>0.50800000000000034</c:v>
                </c:pt>
                <c:pt idx="409">
                  <c:v>0.50900000000000034</c:v>
                </c:pt>
                <c:pt idx="410">
                  <c:v>0.51000000000000034</c:v>
                </c:pt>
                <c:pt idx="411">
                  <c:v>0.51100000000000034</c:v>
                </c:pt>
                <c:pt idx="412">
                  <c:v>0.51200000000000034</c:v>
                </c:pt>
                <c:pt idx="413">
                  <c:v>0.51300000000000034</c:v>
                </c:pt>
                <c:pt idx="414">
                  <c:v>0.51400000000000035</c:v>
                </c:pt>
                <c:pt idx="415">
                  <c:v>0.51500000000000035</c:v>
                </c:pt>
                <c:pt idx="416">
                  <c:v>0.51600000000000035</c:v>
                </c:pt>
                <c:pt idx="417">
                  <c:v>0.51700000000000035</c:v>
                </c:pt>
                <c:pt idx="418">
                  <c:v>0.51800000000000035</c:v>
                </c:pt>
                <c:pt idx="419">
                  <c:v>0.51900000000000035</c:v>
                </c:pt>
                <c:pt idx="420">
                  <c:v>0.52000000000000035</c:v>
                </c:pt>
                <c:pt idx="421">
                  <c:v>0.52100000000000035</c:v>
                </c:pt>
                <c:pt idx="422">
                  <c:v>0.52200000000000035</c:v>
                </c:pt>
                <c:pt idx="423">
                  <c:v>0.52300000000000035</c:v>
                </c:pt>
                <c:pt idx="424">
                  <c:v>0.52400000000000035</c:v>
                </c:pt>
                <c:pt idx="425">
                  <c:v>0.52500000000000036</c:v>
                </c:pt>
                <c:pt idx="426">
                  <c:v>0.52600000000000036</c:v>
                </c:pt>
                <c:pt idx="427">
                  <c:v>0.52700000000000036</c:v>
                </c:pt>
                <c:pt idx="428">
                  <c:v>0.52800000000000036</c:v>
                </c:pt>
                <c:pt idx="429">
                  <c:v>0.52900000000000036</c:v>
                </c:pt>
                <c:pt idx="430">
                  <c:v>0.53000000000000036</c:v>
                </c:pt>
                <c:pt idx="431">
                  <c:v>0.53100000000000036</c:v>
                </c:pt>
                <c:pt idx="432">
                  <c:v>0.53200000000000036</c:v>
                </c:pt>
                <c:pt idx="433">
                  <c:v>0.53300000000000036</c:v>
                </c:pt>
                <c:pt idx="434">
                  <c:v>0.53400000000000036</c:v>
                </c:pt>
                <c:pt idx="435">
                  <c:v>0.53500000000000036</c:v>
                </c:pt>
                <c:pt idx="436">
                  <c:v>0.53600000000000037</c:v>
                </c:pt>
                <c:pt idx="437">
                  <c:v>0.53700000000000037</c:v>
                </c:pt>
                <c:pt idx="438">
                  <c:v>0.53800000000000037</c:v>
                </c:pt>
                <c:pt idx="439">
                  <c:v>0.53900000000000037</c:v>
                </c:pt>
                <c:pt idx="440">
                  <c:v>0.54000000000000037</c:v>
                </c:pt>
                <c:pt idx="441">
                  <c:v>0.54100000000000037</c:v>
                </c:pt>
                <c:pt idx="442">
                  <c:v>0.54200000000000037</c:v>
                </c:pt>
                <c:pt idx="443">
                  <c:v>0.54300000000000037</c:v>
                </c:pt>
                <c:pt idx="444">
                  <c:v>0.54400000000000037</c:v>
                </c:pt>
                <c:pt idx="445">
                  <c:v>0.54500000000000037</c:v>
                </c:pt>
                <c:pt idx="446">
                  <c:v>0.54600000000000037</c:v>
                </c:pt>
                <c:pt idx="447">
                  <c:v>0.54700000000000037</c:v>
                </c:pt>
                <c:pt idx="448">
                  <c:v>0.54800000000000038</c:v>
                </c:pt>
                <c:pt idx="449">
                  <c:v>0.54900000000000038</c:v>
                </c:pt>
                <c:pt idx="450">
                  <c:v>0.55000000000000038</c:v>
                </c:pt>
                <c:pt idx="451">
                  <c:v>0.55100000000000038</c:v>
                </c:pt>
                <c:pt idx="452">
                  <c:v>0.55200000000000038</c:v>
                </c:pt>
                <c:pt idx="453">
                  <c:v>0.55300000000000038</c:v>
                </c:pt>
                <c:pt idx="454">
                  <c:v>0.55400000000000038</c:v>
                </c:pt>
                <c:pt idx="455">
                  <c:v>0.55500000000000038</c:v>
                </c:pt>
                <c:pt idx="456">
                  <c:v>0.55600000000000038</c:v>
                </c:pt>
                <c:pt idx="457">
                  <c:v>0.55700000000000038</c:v>
                </c:pt>
                <c:pt idx="458">
                  <c:v>0.55800000000000038</c:v>
                </c:pt>
                <c:pt idx="459">
                  <c:v>0.55900000000000039</c:v>
                </c:pt>
                <c:pt idx="460">
                  <c:v>0.56000000000000039</c:v>
                </c:pt>
                <c:pt idx="461">
                  <c:v>0.56100000000000039</c:v>
                </c:pt>
                <c:pt idx="462">
                  <c:v>0.56200000000000039</c:v>
                </c:pt>
                <c:pt idx="463">
                  <c:v>0.56300000000000039</c:v>
                </c:pt>
                <c:pt idx="464">
                  <c:v>0.56400000000000039</c:v>
                </c:pt>
                <c:pt idx="465">
                  <c:v>0.56500000000000039</c:v>
                </c:pt>
                <c:pt idx="466">
                  <c:v>0.56600000000000039</c:v>
                </c:pt>
                <c:pt idx="467">
                  <c:v>0.56700000000000039</c:v>
                </c:pt>
                <c:pt idx="468">
                  <c:v>0.56800000000000039</c:v>
                </c:pt>
                <c:pt idx="469">
                  <c:v>0.56900000000000039</c:v>
                </c:pt>
                <c:pt idx="470">
                  <c:v>0.5700000000000004</c:v>
                </c:pt>
                <c:pt idx="471">
                  <c:v>0.5710000000000004</c:v>
                </c:pt>
                <c:pt idx="472">
                  <c:v>0.5720000000000004</c:v>
                </c:pt>
                <c:pt idx="473">
                  <c:v>0.5730000000000004</c:v>
                </c:pt>
                <c:pt idx="474">
                  <c:v>0.5740000000000004</c:v>
                </c:pt>
                <c:pt idx="475">
                  <c:v>0.5750000000000004</c:v>
                </c:pt>
                <c:pt idx="476">
                  <c:v>0.5760000000000004</c:v>
                </c:pt>
                <c:pt idx="477">
                  <c:v>0.5770000000000004</c:v>
                </c:pt>
                <c:pt idx="478">
                  <c:v>0.5780000000000004</c:v>
                </c:pt>
                <c:pt idx="479">
                  <c:v>0.5790000000000004</c:v>
                </c:pt>
                <c:pt idx="480">
                  <c:v>0.5800000000000004</c:v>
                </c:pt>
                <c:pt idx="481">
                  <c:v>0.58100000000000041</c:v>
                </c:pt>
                <c:pt idx="482">
                  <c:v>0.58200000000000041</c:v>
                </c:pt>
                <c:pt idx="483">
                  <c:v>0.58300000000000041</c:v>
                </c:pt>
                <c:pt idx="484">
                  <c:v>0.58400000000000041</c:v>
                </c:pt>
                <c:pt idx="485">
                  <c:v>0.58500000000000041</c:v>
                </c:pt>
                <c:pt idx="486">
                  <c:v>0.58600000000000041</c:v>
                </c:pt>
                <c:pt idx="487">
                  <c:v>0.58700000000000041</c:v>
                </c:pt>
                <c:pt idx="488">
                  <c:v>0.58800000000000041</c:v>
                </c:pt>
                <c:pt idx="489">
                  <c:v>0.58900000000000041</c:v>
                </c:pt>
                <c:pt idx="490">
                  <c:v>0.59000000000000041</c:v>
                </c:pt>
                <c:pt idx="491">
                  <c:v>0.59100000000000041</c:v>
                </c:pt>
                <c:pt idx="492">
                  <c:v>0.59200000000000041</c:v>
                </c:pt>
                <c:pt idx="493">
                  <c:v>0.59300000000000042</c:v>
                </c:pt>
                <c:pt idx="494">
                  <c:v>0.59400000000000042</c:v>
                </c:pt>
                <c:pt idx="495">
                  <c:v>0.59500000000000042</c:v>
                </c:pt>
                <c:pt idx="496">
                  <c:v>0.59600000000000042</c:v>
                </c:pt>
                <c:pt idx="497">
                  <c:v>0.59700000000000042</c:v>
                </c:pt>
                <c:pt idx="498">
                  <c:v>0.59800000000000042</c:v>
                </c:pt>
                <c:pt idx="499">
                  <c:v>0.59900000000000042</c:v>
                </c:pt>
                <c:pt idx="500">
                  <c:v>0.60000000000000042</c:v>
                </c:pt>
                <c:pt idx="501">
                  <c:v>0.60100000000000042</c:v>
                </c:pt>
                <c:pt idx="502">
                  <c:v>0.60200000000000042</c:v>
                </c:pt>
                <c:pt idx="503">
                  <c:v>0.60300000000000042</c:v>
                </c:pt>
                <c:pt idx="504">
                  <c:v>0.60400000000000043</c:v>
                </c:pt>
                <c:pt idx="505">
                  <c:v>0.60500000000000043</c:v>
                </c:pt>
                <c:pt idx="506">
                  <c:v>0.60600000000000043</c:v>
                </c:pt>
                <c:pt idx="507">
                  <c:v>0.60700000000000043</c:v>
                </c:pt>
                <c:pt idx="508">
                  <c:v>0.60800000000000043</c:v>
                </c:pt>
                <c:pt idx="509">
                  <c:v>0.60900000000000043</c:v>
                </c:pt>
                <c:pt idx="510">
                  <c:v>0.61000000000000043</c:v>
                </c:pt>
                <c:pt idx="511">
                  <c:v>0.61100000000000043</c:v>
                </c:pt>
                <c:pt idx="512">
                  <c:v>0.61200000000000043</c:v>
                </c:pt>
                <c:pt idx="513">
                  <c:v>0.61300000000000043</c:v>
                </c:pt>
                <c:pt idx="514">
                  <c:v>0.61400000000000043</c:v>
                </c:pt>
                <c:pt idx="515">
                  <c:v>0.61500000000000044</c:v>
                </c:pt>
                <c:pt idx="516">
                  <c:v>0.61600000000000044</c:v>
                </c:pt>
                <c:pt idx="517">
                  <c:v>0.61700000000000044</c:v>
                </c:pt>
                <c:pt idx="518">
                  <c:v>0.61800000000000044</c:v>
                </c:pt>
                <c:pt idx="519">
                  <c:v>0.61900000000000044</c:v>
                </c:pt>
                <c:pt idx="520">
                  <c:v>0.62000000000000044</c:v>
                </c:pt>
                <c:pt idx="521">
                  <c:v>0.62100000000000044</c:v>
                </c:pt>
                <c:pt idx="522">
                  <c:v>0.62200000000000044</c:v>
                </c:pt>
                <c:pt idx="523">
                  <c:v>0.62300000000000044</c:v>
                </c:pt>
                <c:pt idx="524">
                  <c:v>0.62400000000000044</c:v>
                </c:pt>
                <c:pt idx="525">
                  <c:v>0.62500000000000044</c:v>
                </c:pt>
                <c:pt idx="526">
                  <c:v>0.62600000000000044</c:v>
                </c:pt>
                <c:pt idx="527">
                  <c:v>0.62700000000000045</c:v>
                </c:pt>
                <c:pt idx="528">
                  <c:v>0.62800000000000045</c:v>
                </c:pt>
                <c:pt idx="529">
                  <c:v>0.62900000000000045</c:v>
                </c:pt>
                <c:pt idx="530">
                  <c:v>0.63000000000000045</c:v>
                </c:pt>
                <c:pt idx="531">
                  <c:v>0.63100000000000045</c:v>
                </c:pt>
                <c:pt idx="532">
                  <c:v>0.63200000000000045</c:v>
                </c:pt>
                <c:pt idx="533">
                  <c:v>0.63300000000000045</c:v>
                </c:pt>
                <c:pt idx="534">
                  <c:v>0.63400000000000045</c:v>
                </c:pt>
                <c:pt idx="535">
                  <c:v>0.63500000000000045</c:v>
                </c:pt>
                <c:pt idx="536">
                  <c:v>0.63600000000000045</c:v>
                </c:pt>
                <c:pt idx="537">
                  <c:v>0.63700000000000045</c:v>
                </c:pt>
                <c:pt idx="538">
                  <c:v>0.63800000000000046</c:v>
                </c:pt>
                <c:pt idx="539">
                  <c:v>0.63900000000000046</c:v>
                </c:pt>
                <c:pt idx="540">
                  <c:v>0.64000000000000046</c:v>
                </c:pt>
                <c:pt idx="541">
                  <c:v>0.64100000000000046</c:v>
                </c:pt>
                <c:pt idx="542">
                  <c:v>0.64200000000000046</c:v>
                </c:pt>
                <c:pt idx="543">
                  <c:v>0.64300000000000046</c:v>
                </c:pt>
                <c:pt idx="544">
                  <c:v>0.64400000000000046</c:v>
                </c:pt>
                <c:pt idx="545">
                  <c:v>0.64500000000000046</c:v>
                </c:pt>
                <c:pt idx="546">
                  <c:v>0.64600000000000046</c:v>
                </c:pt>
                <c:pt idx="547">
                  <c:v>0.64700000000000046</c:v>
                </c:pt>
                <c:pt idx="548">
                  <c:v>0.64800000000000046</c:v>
                </c:pt>
                <c:pt idx="549">
                  <c:v>0.64900000000000047</c:v>
                </c:pt>
                <c:pt idx="550">
                  <c:v>0.65000000000000047</c:v>
                </c:pt>
                <c:pt idx="551">
                  <c:v>0.65100000000000047</c:v>
                </c:pt>
                <c:pt idx="552">
                  <c:v>0.65200000000000047</c:v>
                </c:pt>
                <c:pt idx="553">
                  <c:v>0.65300000000000047</c:v>
                </c:pt>
                <c:pt idx="554">
                  <c:v>0.65400000000000047</c:v>
                </c:pt>
                <c:pt idx="555">
                  <c:v>0.65500000000000047</c:v>
                </c:pt>
                <c:pt idx="556">
                  <c:v>0.65600000000000047</c:v>
                </c:pt>
                <c:pt idx="557">
                  <c:v>0.65700000000000047</c:v>
                </c:pt>
                <c:pt idx="558">
                  <c:v>0.65800000000000047</c:v>
                </c:pt>
                <c:pt idx="559">
                  <c:v>0.65900000000000047</c:v>
                </c:pt>
                <c:pt idx="560">
                  <c:v>0.66000000000000048</c:v>
                </c:pt>
                <c:pt idx="561">
                  <c:v>0.66100000000000048</c:v>
                </c:pt>
                <c:pt idx="562">
                  <c:v>0.66200000000000048</c:v>
                </c:pt>
                <c:pt idx="563">
                  <c:v>0.66300000000000048</c:v>
                </c:pt>
                <c:pt idx="564">
                  <c:v>0.66400000000000048</c:v>
                </c:pt>
                <c:pt idx="565">
                  <c:v>0.66500000000000048</c:v>
                </c:pt>
                <c:pt idx="566">
                  <c:v>0.66600000000000048</c:v>
                </c:pt>
                <c:pt idx="567">
                  <c:v>0.66700000000000048</c:v>
                </c:pt>
                <c:pt idx="568">
                  <c:v>0.66800000000000048</c:v>
                </c:pt>
                <c:pt idx="569">
                  <c:v>0.66900000000000048</c:v>
                </c:pt>
                <c:pt idx="570">
                  <c:v>0.67000000000000048</c:v>
                </c:pt>
                <c:pt idx="571">
                  <c:v>0.67100000000000048</c:v>
                </c:pt>
                <c:pt idx="572">
                  <c:v>0.67200000000000049</c:v>
                </c:pt>
                <c:pt idx="573">
                  <c:v>0.67300000000000049</c:v>
                </c:pt>
                <c:pt idx="574">
                  <c:v>0.67400000000000049</c:v>
                </c:pt>
                <c:pt idx="575">
                  <c:v>0.67500000000000049</c:v>
                </c:pt>
                <c:pt idx="576">
                  <c:v>0.67600000000000049</c:v>
                </c:pt>
                <c:pt idx="577">
                  <c:v>0.67700000000000049</c:v>
                </c:pt>
                <c:pt idx="578">
                  <c:v>0.67800000000000049</c:v>
                </c:pt>
                <c:pt idx="579">
                  <c:v>0.67900000000000049</c:v>
                </c:pt>
                <c:pt idx="580">
                  <c:v>0.68000000000000049</c:v>
                </c:pt>
                <c:pt idx="581">
                  <c:v>0.68100000000000049</c:v>
                </c:pt>
                <c:pt idx="582">
                  <c:v>0.68200000000000049</c:v>
                </c:pt>
                <c:pt idx="583">
                  <c:v>0.6830000000000005</c:v>
                </c:pt>
                <c:pt idx="584">
                  <c:v>0.6840000000000005</c:v>
                </c:pt>
                <c:pt idx="585">
                  <c:v>0.6850000000000005</c:v>
                </c:pt>
                <c:pt idx="586">
                  <c:v>0.6860000000000005</c:v>
                </c:pt>
                <c:pt idx="587">
                  <c:v>0.6870000000000005</c:v>
                </c:pt>
                <c:pt idx="588">
                  <c:v>0.6880000000000005</c:v>
                </c:pt>
                <c:pt idx="589">
                  <c:v>0.6890000000000005</c:v>
                </c:pt>
                <c:pt idx="590">
                  <c:v>0.6900000000000005</c:v>
                </c:pt>
                <c:pt idx="591">
                  <c:v>0.6910000000000005</c:v>
                </c:pt>
                <c:pt idx="592">
                  <c:v>0.6920000000000005</c:v>
                </c:pt>
                <c:pt idx="593">
                  <c:v>0.6930000000000005</c:v>
                </c:pt>
                <c:pt idx="594">
                  <c:v>0.69400000000000051</c:v>
                </c:pt>
                <c:pt idx="595">
                  <c:v>0.69500000000000051</c:v>
                </c:pt>
                <c:pt idx="596">
                  <c:v>0.69600000000000051</c:v>
                </c:pt>
                <c:pt idx="597">
                  <c:v>0.69700000000000051</c:v>
                </c:pt>
                <c:pt idx="598">
                  <c:v>0.69800000000000051</c:v>
                </c:pt>
                <c:pt idx="599">
                  <c:v>0.69900000000000051</c:v>
                </c:pt>
                <c:pt idx="600">
                  <c:v>0.70000000000000051</c:v>
                </c:pt>
                <c:pt idx="601">
                  <c:v>0.70100000000000051</c:v>
                </c:pt>
                <c:pt idx="602">
                  <c:v>0.70200000000000051</c:v>
                </c:pt>
                <c:pt idx="603">
                  <c:v>0.70300000000000051</c:v>
                </c:pt>
                <c:pt idx="604">
                  <c:v>0.70400000000000051</c:v>
                </c:pt>
                <c:pt idx="605">
                  <c:v>0.70500000000000052</c:v>
                </c:pt>
                <c:pt idx="606">
                  <c:v>0.70600000000000052</c:v>
                </c:pt>
                <c:pt idx="607">
                  <c:v>0.70700000000000052</c:v>
                </c:pt>
                <c:pt idx="608">
                  <c:v>0.70800000000000052</c:v>
                </c:pt>
                <c:pt idx="609">
                  <c:v>0.70900000000000052</c:v>
                </c:pt>
                <c:pt idx="610">
                  <c:v>0.71000000000000052</c:v>
                </c:pt>
                <c:pt idx="611">
                  <c:v>0.71100000000000052</c:v>
                </c:pt>
                <c:pt idx="612">
                  <c:v>0.71200000000000052</c:v>
                </c:pt>
                <c:pt idx="613">
                  <c:v>0.71300000000000052</c:v>
                </c:pt>
                <c:pt idx="614">
                  <c:v>0.71400000000000052</c:v>
                </c:pt>
                <c:pt idx="615">
                  <c:v>0.71500000000000052</c:v>
                </c:pt>
                <c:pt idx="616">
                  <c:v>0.71600000000000052</c:v>
                </c:pt>
                <c:pt idx="617">
                  <c:v>0.71700000000000053</c:v>
                </c:pt>
                <c:pt idx="618">
                  <c:v>0.71800000000000053</c:v>
                </c:pt>
                <c:pt idx="619">
                  <c:v>0.71900000000000053</c:v>
                </c:pt>
                <c:pt idx="620">
                  <c:v>0.72000000000000053</c:v>
                </c:pt>
                <c:pt idx="621">
                  <c:v>0.72100000000000053</c:v>
                </c:pt>
                <c:pt idx="622">
                  <c:v>0.72200000000000053</c:v>
                </c:pt>
                <c:pt idx="623">
                  <c:v>0.72300000000000053</c:v>
                </c:pt>
                <c:pt idx="624">
                  <c:v>0.72400000000000053</c:v>
                </c:pt>
                <c:pt idx="625">
                  <c:v>0.72500000000000053</c:v>
                </c:pt>
                <c:pt idx="626">
                  <c:v>0.72600000000000053</c:v>
                </c:pt>
                <c:pt idx="627">
                  <c:v>0.72700000000000053</c:v>
                </c:pt>
                <c:pt idx="628">
                  <c:v>0.72800000000000054</c:v>
                </c:pt>
                <c:pt idx="629">
                  <c:v>0.72900000000000054</c:v>
                </c:pt>
                <c:pt idx="630">
                  <c:v>0.73000000000000054</c:v>
                </c:pt>
                <c:pt idx="631">
                  <c:v>0.73100000000000054</c:v>
                </c:pt>
                <c:pt idx="632">
                  <c:v>0.73200000000000054</c:v>
                </c:pt>
                <c:pt idx="633">
                  <c:v>0.73300000000000054</c:v>
                </c:pt>
                <c:pt idx="634">
                  <c:v>0.73400000000000054</c:v>
                </c:pt>
                <c:pt idx="635">
                  <c:v>0.73500000000000054</c:v>
                </c:pt>
                <c:pt idx="636">
                  <c:v>0.73600000000000054</c:v>
                </c:pt>
                <c:pt idx="637">
                  <c:v>0.73700000000000054</c:v>
                </c:pt>
                <c:pt idx="638">
                  <c:v>0.73800000000000054</c:v>
                </c:pt>
                <c:pt idx="639">
                  <c:v>0.73900000000000055</c:v>
                </c:pt>
                <c:pt idx="640">
                  <c:v>0.74000000000000055</c:v>
                </c:pt>
                <c:pt idx="641">
                  <c:v>0.74100000000000055</c:v>
                </c:pt>
                <c:pt idx="642">
                  <c:v>0.74200000000000055</c:v>
                </c:pt>
                <c:pt idx="643">
                  <c:v>0.74300000000000055</c:v>
                </c:pt>
                <c:pt idx="644">
                  <c:v>0.74400000000000055</c:v>
                </c:pt>
                <c:pt idx="645">
                  <c:v>0.74500000000000055</c:v>
                </c:pt>
                <c:pt idx="646">
                  <c:v>0.74600000000000055</c:v>
                </c:pt>
                <c:pt idx="647">
                  <c:v>0.74700000000000055</c:v>
                </c:pt>
                <c:pt idx="648">
                  <c:v>0.74800000000000055</c:v>
                </c:pt>
                <c:pt idx="649">
                  <c:v>0.74900000000000055</c:v>
                </c:pt>
                <c:pt idx="650">
                  <c:v>0.75000000000000056</c:v>
                </c:pt>
                <c:pt idx="651">
                  <c:v>0.75100000000000056</c:v>
                </c:pt>
                <c:pt idx="652">
                  <c:v>0.75200000000000056</c:v>
                </c:pt>
                <c:pt idx="653">
                  <c:v>0.75300000000000056</c:v>
                </c:pt>
                <c:pt idx="654">
                  <c:v>0.75400000000000056</c:v>
                </c:pt>
                <c:pt idx="655">
                  <c:v>0.75500000000000056</c:v>
                </c:pt>
                <c:pt idx="656">
                  <c:v>0.75600000000000056</c:v>
                </c:pt>
                <c:pt idx="657">
                  <c:v>0.75700000000000056</c:v>
                </c:pt>
                <c:pt idx="658">
                  <c:v>0.75800000000000056</c:v>
                </c:pt>
                <c:pt idx="659">
                  <c:v>0.75900000000000056</c:v>
                </c:pt>
                <c:pt idx="660">
                  <c:v>0.76000000000000056</c:v>
                </c:pt>
                <c:pt idx="661">
                  <c:v>0.76100000000000056</c:v>
                </c:pt>
                <c:pt idx="662">
                  <c:v>0.76200000000000057</c:v>
                </c:pt>
                <c:pt idx="663">
                  <c:v>0.76300000000000057</c:v>
                </c:pt>
                <c:pt idx="664">
                  <c:v>0.76400000000000057</c:v>
                </c:pt>
                <c:pt idx="665">
                  <c:v>0.76500000000000057</c:v>
                </c:pt>
                <c:pt idx="666">
                  <c:v>0.76600000000000057</c:v>
                </c:pt>
                <c:pt idx="667">
                  <c:v>0.76700000000000057</c:v>
                </c:pt>
                <c:pt idx="668">
                  <c:v>0.76800000000000057</c:v>
                </c:pt>
                <c:pt idx="669">
                  <c:v>0.76900000000000057</c:v>
                </c:pt>
                <c:pt idx="670">
                  <c:v>0.77000000000000057</c:v>
                </c:pt>
                <c:pt idx="671">
                  <c:v>0.77100000000000057</c:v>
                </c:pt>
                <c:pt idx="672">
                  <c:v>0.77200000000000057</c:v>
                </c:pt>
                <c:pt idx="673">
                  <c:v>0.77300000000000058</c:v>
                </c:pt>
                <c:pt idx="674">
                  <c:v>0.77400000000000058</c:v>
                </c:pt>
                <c:pt idx="675">
                  <c:v>0.77500000000000058</c:v>
                </c:pt>
                <c:pt idx="676">
                  <c:v>0.77600000000000058</c:v>
                </c:pt>
                <c:pt idx="677">
                  <c:v>0.77700000000000058</c:v>
                </c:pt>
                <c:pt idx="678">
                  <c:v>0.77800000000000058</c:v>
                </c:pt>
                <c:pt idx="679">
                  <c:v>0.77900000000000058</c:v>
                </c:pt>
                <c:pt idx="680">
                  <c:v>0.78000000000000058</c:v>
                </c:pt>
                <c:pt idx="681">
                  <c:v>0.78100000000000058</c:v>
                </c:pt>
                <c:pt idx="682">
                  <c:v>0.78200000000000058</c:v>
                </c:pt>
                <c:pt idx="683">
                  <c:v>0.78300000000000058</c:v>
                </c:pt>
                <c:pt idx="684">
                  <c:v>0.78400000000000059</c:v>
                </c:pt>
                <c:pt idx="685">
                  <c:v>0.78500000000000059</c:v>
                </c:pt>
                <c:pt idx="686">
                  <c:v>0.78600000000000059</c:v>
                </c:pt>
                <c:pt idx="687">
                  <c:v>0.78700000000000059</c:v>
                </c:pt>
                <c:pt idx="688">
                  <c:v>0.78800000000000059</c:v>
                </c:pt>
                <c:pt idx="689">
                  <c:v>0.78900000000000059</c:v>
                </c:pt>
                <c:pt idx="690">
                  <c:v>0.79000000000000059</c:v>
                </c:pt>
                <c:pt idx="691">
                  <c:v>0.79100000000000059</c:v>
                </c:pt>
                <c:pt idx="692">
                  <c:v>0.79200000000000059</c:v>
                </c:pt>
                <c:pt idx="693">
                  <c:v>0.79300000000000059</c:v>
                </c:pt>
                <c:pt idx="694">
                  <c:v>0.79400000000000059</c:v>
                </c:pt>
                <c:pt idx="695">
                  <c:v>0.7950000000000006</c:v>
                </c:pt>
                <c:pt idx="696">
                  <c:v>0.7960000000000006</c:v>
                </c:pt>
                <c:pt idx="697">
                  <c:v>0.7970000000000006</c:v>
                </c:pt>
                <c:pt idx="698">
                  <c:v>0.7980000000000006</c:v>
                </c:pt>
                <c:pt idx="699">
                  <c:v>0.7990000000000006</c:v>
                </c:pt>
                <c:pt idx="700">
                  <c:v>0.8000000000000006</c:v>
                </c:pt>
                <c:pt idx="701">
                  <c:v>0.8010000000000006</c:v>
                </c:pt>
                <c:pt idx="702">
                  <c:v>0.8020000000000006</c:v>
                </c:pt>
                <c:pt idx="703">
                  <c:v>0.8030000000000006</c:v>
                </c:pt>
                <c:pt idx="704">
                  <c:v>0.8040000000000006</c:v>
                </c:pt>
                <c:pt idx="705">
                  <c:v>0.8050000000000006</c:v>
                </c:pt>
                <c:pt idx="706">
                  <c:v>0.8060000000000006</c:v>
                </c:pt>
                <c:pt idx="707">
                  <c:v>0.80700000000000061</c:v>
                </c:pt>
                <c:pt idx="708">
                  <c:v>0.80800000000000061</c:v>
                </c:pt>
                <c:pt idx="709">
                  <c:v>0.80900000000000061</c:v>
                </c:pt>
                <c:pt idx="710">
                  <c:v>0.81000000000000061</c:v>
                </c:pt>
                <c:pt idx="711">
                  <c:v>0.81100000000000061</c:v>
                </c:pt>
                <c:pt idx="712">
                  <c:v>0.81200000000000061</c:v>
                </c:pt>
                <c:pt idx="713">
                  <c:v>0.81300000000000061</c:v>
                </c:pt>
                <c:pt idx="714">
                  <c:v>0.81400000000000061</c:v>
                </c:pt>
                <c:pt idx="715">
                  <c:v>0.81500000000000061</c:v>
                </c:pt>
                <c:pt idx="716">
                  <c:v>0.81600000000000061</c:v>
                </c:pt>
                <c:pt idx="717">
                  <c:v>0.81700000000000061</c:v>
                </c:pt>
                <c:pt idx="718">
                  <c:v>0.81800000000000062</c:v>
                </c:pt>
                <c:pt idx="719">
                  <c:v>0.81900000000000062</c:v>
                </c:pt>
                <c:pt idx="720">
                  <c:v>0.82000000000000062</c:v>
                </c:pt>
                <c:pt idx="721">
                  <c:v>0.82100000000000062</c:v>
                </c:pt>
                <c:pt idx="722">
                  <c:v>0.82200000000000062</c:v>
                </c:pt>
                <c:pt idx="723">
                  <c:v>0.82300000000000062</c:v>
                </c:pt>
                <c:pt idx="724">
                  <c:v>0.82400000000000062</c:v>
                </c:pt>
                <c:pt idx="725">
                  <c:v>0.82500000000000062</c:v>
                </c:pt>
                <c:pt idx="726">
                  <c:v>0.82600000000000062</c:v>
                </c:pt>
                <c:pt idx="727">
                  <c:v>0.82700000000000062</c:v>
                </c:pt>
                <c:pt idx="728">
                  <c:v>0.82800000000000062</c:v>
                </c:pt>
                <c:pt idx="729">
                  <c:v>0.82900000000000063</c:v>
                </c:pt>
                <c:pt idx="730">
                  <c:v>0.83000000000000063</c:v>
                </c:pt>
                <c:pt idx="731">
                  <c:v>0.83100000000000063</c:v>
                </c:pt>
                <c:pt idx="732">
                  <c:v>0.83200000000000063</c:v>
                </c:pt>
                <c:pt idx="733">
                  <c:v>0.83300000000000063</c:v>
                </c:pt>
                <c:pt idx="734">
                  <c:v>0.83400000000000063</c:v>
                </c:pt>
                <c:pt idx="735">
                  <c:v>0.83500000000000063</c:v>
                </c:pt>
                <c:pt idx="736">
                  <c:v>0.83600000000000063</c:v>
                </c:pt>
                <c:pt idx="737">
                  <c:v>0.83700000000000063</c:v>
                </c:pt>
                <c:pt idx="738">
                  <c:v>0.83800000000000063</c:v>
                </c:pt>
                <c:pt idx="739">
                  <c:v>0.83900000000000063</c:v>
                </c:pt>
                <c:pt idx="740">
                  <c:v>0.84000000000000064</c:v>
                </c:pt>
                <c:pt idx="741">
                  <c:v>0.84100000000000064</c:v>
                </c:pt>
                <c:pt idx="742">
                  <c:v>0.84200000000000064</c:v>
                </c:pt>
                <c:pt idx="743">
                  <c:v>0.84300000000000064</c:v>
                </c:pt>
                <c:pt idx="744">
                  <c:v>0.84400000000000064</c:v>
                </c:pt>
                <c:pt idx="745">
                  <c:v>0.84500000000000064</c:v>
                </c:pt>
                <c:pt idx="746">
                  <c:v>0.84600000000000064</c:v>
                </c:pt>
                <c:pt idx="747">
                  <c:v>0.84700000000000064</c:v>
                </c:pt>
                <c:pt idx="748">
                  <c:v>0.84800000000000064</c:v>
                </c:pt>
                <c:pt idx="749">
                  <c:v>0.84900000000000064</c:v>
                </c:pt>
                <c:pt idx="750">
                  <c:v>0.85000000000000064</c:v>
                </c:pt>
                <c:pt idx="751">
                  <c:v>0.85100000000000064</c:v>
                </c:pt>
                <c:pt idx="752">
                  <c:v>0.85200000000000065</c:v>
                </c:pt>
                <c:pt idx="753">
                  <c:v>0.85300000000000065</c:v>
                </c:pt>
                <c:pt idx="754">
                  <c:v>0.85400000000000065</c:v>
                </c:pt>
                <c:pt idx="755">
                  <c:v>0.85500000000000065</c:v>
                </c:pt>
                <c:pt idx="756">
                  <c:v>0.85600000000000065</c:v>
                </c:pt>
                <c:pt idx="757">
                  <c:v>0.85700000000000065</c:v>
                </c:pt>
                <c:pt idx="758">
                  <c:v>0.85800000000000065</c:v>
                </c:pt>
                <c:pt idx="759">
                  <c:v>0.85900000000000065</c:v>
                </c:pt>
                <c:pt idx="760">
                  <c:v>0.86000000000000065</c:v>
                </c:pt>
                <c:pt idx="761">
                  <c:v>0.86100000000000065</c:v>
                </c:pt>
                <c:pt idx="762">
                  <c:v>0.86200000000000065</c:v>
                </c:pt>
                <c:pt idx="763">
                  <c:v>0.86300000000000066</c:v>
                </c:pt>
                <c:pt idx="764">
                  <c:v>0.86400000000000066</c:v>
                </c:pt>
                <c:pt idx="765">
                  <c:v>0.86500000000000066</c:v>
                </c:pt>
                <c:pt idx="766">
                  <c:v>0.86600000000000066</c:v>
                </c:pt>
                <c:pt idx="767">
                  <c:v>0.86700000000000066</c:v>
                </c:pt>
                <c:pt idx="768">
                  <c:v>0.86800000000000066</c:v>
                </c:pt>
                <c:pt idx="769">
                  <c:v>0.86900000000000066</c:v>
                </c:pt>
                <c:pt idx="770">
                  <c:v>0.87000000000000066</c:v>
                </c:pt>
                <c:pt idx="771">
                  <c:v>0.87100000000000066</c:v>
                </c:pt>
                <c:pt idx="772">
                  <c:v>0.87200000000000066</c:v>
                </c:pt>
                <c:pt idx="773">
                  <c:v>0.87300000000000066</c:v>
                </c:pt>
                <c:pt idx="774">
                  <c:v>0.87400000000000067</c:v>
                </c:pt>
                <c:pt idx="775">
                  <c:v>0.87500000000000067</c:v>
                </c:pt>
                <c:pt idx="776">
                  <c:v>0.87600000000000067</c:v>
                </c:pt>
                <c:pt idx="777">
                  <c:v>0.87700000000000067</c:v>
                </c:pt>
                <c:pt idx="778">
                  <c:v>0.87800000000000067</c:v>
                </c:pt>
                <c:pt idx="779">
                  <c:v>0.87900000000000067</c:v>
                </c:pt>
                <c:pt idx="780">
                  <c:v>0.88000000000000067</c:v>
                </c:pt>
                <c:pt idx="781">
                  <c:v>0.88100000000000067</c:v>
                </c:pt>
                <c:pt idx="782">
                  <c:v>0.88200000000000067</c:v>
                </c:pt>
                <c:pt idx="783">
                  <c:v>0.88300000000000067</c:v>
                </c:pt>
                <c:pt idx="784">
                  <c:v>0.88400000000000067</c:v>
                </c:pt>
                <c:pt idx="785">
                  <c:v>0.88500000000000068</c:v>
                </c:pt>
                <c:pt idx="786">
                  <c:v>0.88600000000000068</c:v>
                </c:pt>
                <c:pt idx="787">
                  <c:v>0.88700000000000068</c:v>
                </c:pt>
                <c:pt idx="788">
                  <c:v>0.88800000000000068</c:v>
                </c:pt>
                <c:pt idx="789">
                  <c:v>0.88900000000000068</c:v>
                </c:pt>
                <c:pt idx="790">
                  <c:v>0.89000000000000068</c:v>
                </c:pt>
                <c:pt idx="791">
                  <c:v>0.89100000000000068</c:v>
                </c:pt>
                <c:pt idx="792">
                  <c:v>0.89200000000000068</c:v>
                </c:pt>
                <c:pt idx="793">
                  <c:v>0.89300000000000068</c:v>
                </c:pt>
                <c:pt idx="794">
                  <c:v>0.89400000000000068</c:v>
                </c:pt>
                <c:pt idx="795">
                  <c:v>0.89500000000000068</c:v>
                </c:pt>
                <c:pt idx="796">
                  <c:v>0.89600000000000068</c:v>
                </c:pt>
                <c:pt idx="797">
                  <c:v>0.89700000000000069</c:v>
                </c:pt>
                <c:pt idx="798">
                  <c:v>0.89800000000000069</c:v>
                </c:pt>
                <c:pt idx="799">
                  <c:v>0.89900000000000069</c:v>
                </c:pt>
                <c:pt idx="800">
                  <c:v>0.90000000000000069</c:v>
                </c:pt>
                <c:pt idx="801">
                  <c:v>0.90100000000000069</c:v>
                </c:pt>
                <c:pt idx="802">
                  <c:v>0.90200000000000069</c:v>
                </c:pt>
                <c:pt idx="803">
                  <c:v>0.90300000000000069</c:v>
                </c:pt>
                <c:pt idx="804">
                  <c:v>0.90400000000000069</c:v>
                </c:pt>
                <c:pt idx="805">
                  <c:v>0.90500000000000069</c:v>
                </c:pt>
                <c:pt idx="806">
                  <c:v>0.90600000000000069</c:v>
                </c:pt>
                <c:pt idx="807">
                  <c:v>0.90700000000000069</c:v>
                </c:pt>
                <c:pt idx="808">
                  <c:v>0.9080000000000007</c:v>
                </c:pt>
                <c:pt idx="809">
                  <c:v>0.9090000000000007</c:v>
                </c:pt>
                <c:pt idx="810">
                  <c:v>0.9100000000000007</c:v>
                </c:pt>
                <c:pt idx="811">
                  <c:v>0.9110000000000007</c:v>
                </c:pt>
                <c:pt idx="812">
                  <c:v>0.9120000000000007</c:v>
                </c:pt>
                <c:pt idx="813">
                  <c:v>0.9130000000000007</c:v>
                </c:pt>
                <c:pt idx="814">
                  <c:v>0.9140000000000007</c:v>
                </c:pt>
                <c:pt idx="815">
                  <c:v>0.9150000000000007</c:v>
                </c:pt>
                <c:pt idx="816">
                  <c:v>0.9160000000000007</c:v>
                </c:pt>
                <c:pt idx="817">
                  <c:v>0.9170000000000007</c:v>
                </c:pt>
                <c:pt idx="818">
                  <c:v>0.9180000000000007</c:v>
                </c:pt>
                <c:pt idx="819">
                  <c:v>0.91900000000000071</c:v>
                </c:pt>
                <c:pt idx="820">
                  <c:v>0.92000000000000071</c:v>
                </c:pt>
                <c:pt idx="821">
                  <c:v>0.92100000000000071</c:v>
                </c:pt>
                <c:pt idx="822">
                  <c:v>0.92200000000000071</c:v>
                </c:pt>
              </c:numCache>
            </c:numRef>
          </c:xVal>
          <c:yVal>
            <c:numRef>
              <c:f>Internuclear!$H$734:$H$1556</c:f>
              <c:numCache>
                <c:formatCode>General</c:formatCode>
                <c:ptCount val="823"/>
                <c:pt idx="0">
                  <c:v>-9.999999999999984</c:v>
                </c:pt>
                <c:pt idx="1">
                  <c:v>-9.802960494069195</c:v>
                </c:pt>
                <c:pt idx="2">
                  <c:v>-9.6116878123798397</c:v>
                </c:pt>
                <c:pt idx="3">
                  <c:v>-9.4259590913375302</c:v>
                </c:pt>
                <c:pt idx="4">
                  <c:v>-9.2455621301775004</c:v>
                </c:pt>
                <c:pt idx="5">
                  <c:v>-9.0702947845804847</c:v>
                </c:pt>
                <c:pt idx="6">
                  <c:v>-8.8999644001423874</c:v>
                </c:pt>
                <c:pt idx="7">
                  <c:v>-8.7343872827321025</c:v>
                </c:pt>
                <c:pt idx="8">
                  <c:v>-8.573388203017819</c:v>
                </c:pt>
                <c:pt idx="9">
                  <c:v>-8.4167999326655885</c:v>
                </c:pt>
                <c:pt idx="10">
                  <c:v>-8.2644628099173438</c:v>
                </c:pt>
                <c:pt idx="11">
                  <c:v>-8.1162243324405363</c:v>
                </c:pt>
                <c:pt idx="12">
                  <c:v>-7.9719387755101927</c:v>
                </c:pt>
                <c:pt idx="13">
                  <c:v>-7.8314668337379469</c:v>
                </c:pt>
                <c:pt idx="14">
                  <c:v>-7.6946752847029742</c:v>
                </c:pt>
                <c:pt idx="15">
                  <c:v>-7.5614366729678526</c:v>
                </c:pt>
                <c:pt idx="16">
                  <c:v>-7.4316290130796565</c:v>
                </c:pt>
                <c:pt idx="17">
                  <c:v>-7.305135510263705</c:v>
                </c:pt>
                <c:pt idx="18">
                  <c:v>-7.1818442976156174</c:v>
                </c:pt>
                <c:pt idx="19">
                  <c:v>-7.0616481886872284</c:v>
                </c:pt>
                <c:pt idx="20">
                  <c:v>-6.944444444444434</c:v>
                </c:pt>
                <c:pt idx="21">
                  <c:v>-6.830134553650697</c:v>
                </c:pt>
                <c:pt idx="22">
                  <c:v>-6.7186240257995067</c:v>
                </c:pt>
                <c:pt idx="23">
                  <c:v>-6.6098221957829235</c:v>
                </c:pt>
                <c:pt idx="24">
                  <c:v>-6.5036420395421342</c:v>
                </c:pt>
                <c:pt idx="25">
                  <c:v>-6.3999999999999915</c:v>
                </c:pt>
                <c:pt idx="26">
                  <c:v>-6.2988158226253379</c:v>
                </c:pt>
                <c:pt idx="27">
                  <c:v>-6.200012400024792</c:v>
                </c:pt>
                <c:pt idx="28">
                  <c:v>-6.103515624999992</c:v>
                </c:pt>
                <c:pt idx="29">
                  <c:v>-6.0092542515473744</c:v>
                </c:pt>
                <c:pt idx="30">
                  <c:v>-5.9171597633136015</c:v>
                </c:pt>
                <c:pt idx="31">
                  <c:v>-5.8271662490530778</c:v>
                </c:pt>
                <c:pt idx="32">
                  <c:v>-5.7392102846648232</c:v>
                </c:pt>
                <c:pt idx="33">
                  <c:v>-5.6532308214144313</c:v>
                </c:pt>
                <c:pt idx="34">
                  <c:v>-5.5691690799732605</c:v>
                </c:pt>
                <c:pt idx="35">
                  <c:v>-5.4869684499314051</c:v>
                </c:pt>
                <c:pt idx="36">
                  <c:v>-5.4065743944636608</c:v>
                </c:pt>
                <c:pt idx="37">
                  <c:v>-5.3279343598486797</c:v>
                </c:pt>
                <c:pt idx="38">
                  <c:v>-5.25099768956101</c:v>
                </c:pt>
                <c:pt idx="39">
                  <c:v>-5.1757155426737684</c:v>
                </c:pt>
                <c:pt idx="40">
                  <c:v>-5.1020408163265234</c:v>
                </c:pt>
                <c:pt idx="41">
                  <c:v>-5.0299280720285635</c:v>
                </c:pt>
                <c:pt idx="42">
                  <c:v>-4.959333465582219</c:v>
                </c:pt>
                <c:pt idx="43">
                  <c:v>-4.8902146804244637</c:v>
                </c:pt>
                <c:pt idx="44">
                  <c:v>-4.8225308641975246</c:v>
                </c:pt>
                <c:pt idx="45">
                  <c:v>-4.7562425683709808</c:v>
                </c:pt>
                <c:pt idx="46">
                  <c:v>-4.6913116907487273</c:v>
                </c:pt>
                <c:pt idx="47">
                  <c:v>-4.6277014207043301</c:v>
                </c:pt>
                <c:pt idx="48">
                  <c:v>-4.5653761869978027</c:v>
                </c:pt>
                <c:pt idx="49">
                  <c:v>-4.5043016080356679</c:v>
                </c:pt>
                <c:pt idx="50">
                  <c:v>-4.4444444444444384</c:v>
                </c:pt>
                <c:pt idx="51">
                  <c:v>-4.385772553835352</c:v>
                </c:pt>
                <c:pt idx="52">
                  <c:v>-4.3282548476454235</c:v>
                </c:pt>
                <c:pt idx="53">
                  <c:v>-4.2718612499465962</c:v>
                </c:pt>
                <c:pt idx="54">
                  <c:v>-4.2165626581210942</c:v>
                </c:pt>
                <c:pt idx="55">
                  <c:v>-4.1623309053069661</c:v>
                </c:pt>
                <c:pt idx="56">
                  <c:v>-4.1091387245233344</c:v>
                </c:pt>
                <c:pt idx="57">
                  <c:v>-4.0569597143900307</c:v>
                </c:pt>
                <c:pt idx="58">
                  <c:v>-4.0057683063611549</c:v>
                </c:pt>
                <c:pt idx="59">
                  <c:v>-3.9555397333966167</c:v>
                </c:pt>
                <c:pt idx="60">
                  <c:v>-3.9062499999999947</c:v>
                </c:pt>
                <c:pt idx="61">
                  <c:v>-3.857875853555027</c:v>
                </c:pt>
                <c:pt idx="62">
                  <c:v>-3.8103947568968093</c:v>
                </c:pt>
                <c:pt idx="63">
                  <c:v>-3.7637848620572796</c:v>
                </c:pt>
                <c:pt idx="64">
                  <c:v>-3.718024985127895</c:v>
                </c:pt>
                <c:pt idx="65">
                  <c:v>-3.6730945821854859</c:v>
                </c:pt>
                <c:pt idx="66">
                  <c:v>-3.6289737262302171</c:v>
                </c:pt>
                <c:pt idx="67">
                  <c:v>-3.5856430850873058</c:v>
                </c:pt>
                <c:pt idx="68">
                  <c:v>-3.5430839002267525</c:v>
                </c:pt>
                <c:pt idx="69">
                  <c:v>-3.501277966457752</c:v>
                </c:pt>
                <c:pt idx="70">
                  <c:v>-3.4602076124567427</c:v>
                </c:pt>
                <c:pt idx="71">
                  <c:v>-3.4198556820902111</c:v>
                </c:pt>
                <c:pt idx="72">
                  <c:v>-3.3802055164953981</c:v>
                </c:pt>
                <c:pt idx="73">
                  <c:v>-3.341240936883954</c:v>
                </c:pt>
                <c:pt idx="74">
                  <c:v>-3.3029462280354029</c:v>
                </c:pt>
                <c:pt idx="75">
                  <c:v>-3.2653061224489752</c:v>
                </c:pt>
                <c:pt idx="76">
                  <c:v>-3.2283057851239625</c:v>
                </c:pt>
                <c:pt idx="77">
                  <c:v>-3.1919307989402745</c:v>
                </c:pt>
                <c:pt idx="78">
                  <c:v>-3.1561671506122919</c:v>
                </c:pt>
                <c:pt idx="79">
                  <c:v>-3.1210012171904702</c:v>
                </c:pt>
                <c:pt idx="80">
                  <c:v>-3.0864197530864153</c:v>
                </c:pt>
                <c:pt idx="81">
                  <c:v>-3.0524098775983597</c:v>
                </c:pt>
                <c:pt idx="82">
                  <c:v>-3.0189590629151026</c:v>
                </c:pt>
                <c:pt idx="83">
                  <c:v>-2.9860551225775587</c:v>
                </c:pt>
                <c:pt idx="84">
                  <c:v>-2.9536862003780673</c:v>
                </c:pt>
                <c:pt idx="85">
                  <c:v>-2.9218407596785929</c:v>
                </c:pt>
                <c:pt idx="86">
                  <c:v>-2.8905075731298377</c:v>
                </c:pt>
                <c:pt idx="87">
                  <c:v>-2.8596757127741674</c:v>
                </c:pt>
                <c:pt idx="88">
                  <c:v>-2.8293345405160668</c:v>
                </c:pt>
                <c:pt idx="89">
                  <c:v>-2.7994736989445945</c:v>
                </c:pt>
                <c:pt idx="90">
                  <c:v>-2.7700831024930705</c:v>
                </c:pt>
                <c:pt idx="91">
                  <c:v>-2.7411529289219008</c:v>
                </c:pt>
                <c:pt idx="92">
                  <c:v>-2.7126736111111072</c:v>
                </c:pt>
                <c:pt idx="93">
                  <c:v>-2.6846358291497721</c:v>
                </c:pt>
                <c:pt idx="94">
                  <c:v>-2.6570305027101671</c:v>
                </c:pt>
                <c:pt idx="95">
                  <c:v>-2.6298487836949338</c:v>
                </c:pt>
                <c:pt idx="96">
                  <c:v>-2.6030820491461855</c:v>
                </c:pt>
                <c:pt idx="97">
                  <c:v>-2.5767218944059329</c:v>
                </c:pt>
                <c:pt idx="98">
                  <c:v>-2.5507601265176985</c:v>
                </c:pt>
                <c:pt idx="99">
                  <c:v>-2.5251887578596461</c:v>
                </c:pt>
                <c:pt idx="100">
                  <c:v>-2.499999999999996</c:v>
                </c:pt>
                <c:pt idx="101">
                  <c:v>-2.4751862577658934</c:v>
                </c:pt>
                <c:pt idx="102">
                  <c:v>-2.4507401235172988</c:v>
                </c:pt>
                <c:pt idx="103">
                  <c:v>-2.4266543716178468</c:v>
                </c:pt>
                <c:pt idx="104">
                  <c:v>-2.4029219530949599</c:v>
                </c:pt>
                <c:pt idx="105">
                  <c:v>-2.3795359904818527</c:v>
                </c:pt>
                <c:pt idx="106">
                  <c:v>-2.3564897728343825</c:v>
                </c:pt>
                <c:pt idx="107">
                  <c:v>-2.3337767509160039</c:v>
                </c:pt>
                <c:pt idx="108">
                  <c:v>-2.3113905325443751</c:v>
                </c:pt>
                <c:pt idx="109">
                  <c:v>-2.289324878093447</c:v>
                </c:pt>
                <c:pt idx="110">
                  <c:v>-2.2675736961451212</c:v>
                </c:pt>
                <c:pt idx="111">
                  <c:v>-2.2461310392848284</c:v>
                </c:pt>
                <c:pt idx="112">
                  <c:v>-2.2249911000355969</c:v>
                </c:pt>
                <c:pt idx="113">
                  <c:v>-2.2041482069254306</c:v>
                </c:pt>
                <c:pt idx="114">
                  <c:v>-2.1835968206830256</c:v>
                </c:pt>
                <c:pt idx="115">
                  <c:v>-2.1633315305570546</c:v>
                </c:pt>
                <c:pt idx="116">
                  <c:v>-2.1433470507544548</c:v>
                </c:pt>
                <c:pt idx="117">
                  <c:v>-2.1236382169933501</c:v>
                </c:pt>
                <c:pt idx="118">
                  <c:v>-2.1041999831663971</c:v>
                </c:pt>
                <c:pt idx="119">
                  <c:v>-2.085027418110545</c:v>
                </c:pt>
                <c:pt idx="120">
                  <c:v>-2.066115702479336</c:v>
                </c:pt>
                <c:pt idx="121">
                  <c:v>-2.047460125714049</c:v>
                </c:pt>
                <c:pt idx="122">
                  <c:v>-2.0290560831101341</c:v>
                </c:pt>
                <c:pt idx="123">
                  <c:v>-2.0108990729755245</c:v>
                </c:pt>
                <c:pt idx="124">
                  <c:v>-1.9929846938775482</c:v>
                </c:pt>
                <c:pt idx="125">
                  <c:v>-1.9753086419753056</c:v>
                </c:pt>
                <c:pt idx="126">
                  <c:v>-1.9578667084344867</c:v>
                </c:pt>
                <c:pt idx="127">
                  <c:v>-1.9406547769217304</c:v>
                </c:pt>
                <c:pt idx="128">
                  <c:v>-1.9236688211757436</c:v>
                </c:pt>
                <c:pt idx="129">
                  <c:v>-1.906904902652502</c:v>
                </c:pt>
                <c:pt idx="130">
                  <c:v>-1.8903591682419632</c:v>
                </c:pt>
                <c:pt idx="131">
                  <c:v>-1.8740278480538193</c:v>
                </c:pt>
                <c:pt idx="132">
                  <c:v>-1.8579072532699141</c:v>
                </c:pt>
                <c:pt idx="133">
                  <c:v>-1.841993774061041</c:v>
                </c:pt>
                <c:pt idx="134">
                  <c:v>-1.8262838775659263</c:v>
                </c:pt>
                <c:pt idx="135">
                  <c:v>-1.8107741059302824</c:v>
                </c:pt>
                <c:pt idx="136">
                  <c:v>-1.7954610744039043</c:v>
                </c:pt>
                <c:pt idx="137">
                  <c:v>-1.7803414694938462</c:v>
                </c:pt>
                <c:pt idx="138">
                  <c:v>-1.7654120471718071</c:v>
                </c:pt>
                <c:pt idx="139">
                  <c:v>-1.7506696311339061</c:v>
                </c:pt>
                <c:pt idx="140">
                  <c:v>-1.7361111111111085</c:v>
                </c:pt>
                <c:pt idx="141">
                  <c:v>-1.7217334412286265</c:v>
                </c:pt>
                <c:pt idx="142">
                  <c:v>-1.7075336384126742</c:v>
                </c:pt>
                <c:pt idx="143">
                  <c:v>-1.693508780843026</c:v>
                </c:pt>
                <c:pt idx="144">
                  <c:v>-1.6796560064498767</c:v>
                </c:pt>
                <c:pt idx="145">
                  <c:v>-1.6659725114535586</c:v>
                </c:pt>
                <c:pt idx="146">
                  <c:v>-1.6524555489457309</c:v>
                </c:pt>
                <c:pt idx="147">
                  <c:v>-1.6391024275106927</c:v>
                </c:pt>
                <c:pt idx="148">
                  <c:v>-1.6259105098855335</c:v>
                </c:pt>
                <c:pt idx="149">
                  <c:v>-1.612877211657874</c:v>
                </c:pt>
                <c:pt idx="150">
                  <c:v>-1.5999999999999979</c:v>
                </c:pt>
                <c:pt idx="151">
                  <c:v>-1.5872763924382132</c:v>
                </c:pt>
                <c:pt idx="152">
                  <c:v>-1.5747039556563345</c:v>
                </c:pt>
                <c:pt idx="153">
                  <c:v>-1.5622803043322013</c:v>
                </c:pt>
                <c:pt idx="154">
                  <c:v>-1.550003100006198</c:v>
                </c:pt>
                <c:pt idx="155">
                  <c:v>-1.5378700499807747</c:v>
                </c:pt>
                <c:pt idx="156">
                  <c:v>-1.525878906249998</c:v>
                </c:pt>
                <c:pt idx="157">
                  <c:v>-1.5140274644582032</c:v>
                </c:pt>
                <c:pt idx="158">
                  <c:v>-1.5023135628868436</c:v>
                </c:pt>
                <c:pt idx="159">
                  <c:v>-1.4907350814686704</c:v>
                </c:pt>
                <c:pt idx="160">
                  <c:v>-1.4792899408284004</c:v>
                </c:pt>
                <c:pt idx="161">
                  <c:v>-1.467976101349068</c:v>
                </c:pt>
                <c:pt idx="162">
                  <c:v>-1.4567915622632694</c:v>
                </c:pt>
                <c:pt idx="163">
                  <c:v>-1.4457343607685507</c:v>
                </c:pt>
                <c:pt idx="164">
                  <c:v>-1.4348025711662058</c:v>
                </c:pt>
                <c:pt idx="165">
                  <c:v>-1.423994304022782</c:v>
                </c:pt>
                <c:pt idx="166">
                  <c:v>-1.4133077053536078</c:v>
                </c:pt>
                <c:pt idx="167">
                  <c:v>-1.4027409558276853</c:v>
                </c:pt>
                <c:pt idx="168">
                  <c:v>-1.3922922699933151</c:v>
                </c:pt>
                <c:pt idx="169">
                  <c:v>-1.3819598955238301</c:v>
                </c:pt>
                <c:pt idx="170">
                  <c:v>-1.3717421124828513</c:v>
                </c:pt>
                <c:pt idx="171">
                  <c:v>-1.3616372326084867</c:v>
                </c:pt>
                <c:pt idx="172">
                  <c:v>-1.3516435986159152</c:v>
                </c:pt>
                <c:pt idx="173">
                  <c:v>-1.3417595835178235</c:v>
                </c:pt>
                <c:pt idx="174">
                  <c:v>-1.3319835899621699</c:v>
                </c:pt>
                <c:pt idx="175">
                  <c:v>-1.3223140495867751</c:v>
                </c:pt>
                <c:pt idx="176">
                  <c:v>-1.3127494223902525</c:v>
                </c:pt>
                <c:pt idx="177">
                  <c:v>-1.3032881961188061</c:v>
                </c:pt>
                <c:pt idx="178">
                  <c:v>-1.2939288856684421</c:v>
                </c:pt>
                <c:pt idx="179">
                  <c:v>-1.2846700325021501</c:v>
                </c:pt>
                <c:pt idx="180">
                  <c:v>-1.2755102040816308</c:v>
                </c:pt>
                <c:pt idx="181">
                  <c:v>-1.2664479933131527</c:v>
                </c:pt>
                <c:pt idx="182">
                  <c:v>-1.2574820180071409</c:v>
                </c:pt>
                <c:pt idx="183">
                  <c:v>-1.2486109203511078</c:v>
                </c:pt>
                <c:pt idx="184">
                  <c:v>-1.2398333663955547</c:v>
                </c:pt>
                <c:pt idx="185">
                  <c:v>-1.2311480455524759</c:v>
                </c:pt>
                <c:pt idx="186">
                  <c:v>-1.2225536701061159</c:v>
                </c:pt>
                <c:pt idx="187">
                  <c:v>-1.2140489747356393</c:v>
                </c:pt>
                <c:pt idx="188">
                  <c:v>-1.2056327160493812</c:v>
                </c:pt>
                <c:pt idx="189">
                  <c:v>-1.1973036721303607</c:v>
                </c:pt>
                <c:pt idx="190">
                  <c:v>-1.1890606420927452</c:v>
                </c:pt>
                <c:pt idx="191">
                  <c:v>-1.1809024456489634</c:v>
                </c:pt>
                <c:pt idx="192">
                  <c:v>-1.1728279226871818</c:v>
                </c:pt>
                <c:pt idx="193">
                  <c:v>-1.1648359328588553</c:v>
                </c:pt>
                <c:pt idx="194">
                  <c:v>-1.1569253551760825</c:v>
                </c:pt>
                <c:pt idx="195">
                  <c:v>-1.1490950876184989</c:v>
                </c:pt>
                <c:pt idx="196">
                  <c:v>-1.1413440467494507</c:v>
                </c:pt>
                <c:pt idx="197">
                  <c:v>-1.1336711673411994</c:v>
                </c:pt>
                <c:pt idx="198">
                  <c:v>-1.126075402008917</c:v>
                </c:pt>
                <c:pt idx="199">
                  <c:v>-1.1185557208532328</c:v>
                </c:pt>
                <c:pt idx="200">
                  <c:v>-1.1111111111111096</c:v>
                </c:pt>
                <c:pt idx="201">
                  <c:v>-1.1037405768148241</c:v>
                </c:pt>
                <c:pt idx="202">
                  <c:v>-1.096443138458838</c:v>
                </c:pt>
                <c:pt idx="203">
                  <c:v>-1.0892178326743551</c:v>
                </c:pt>
                <c:pt idx="204">
                  <c:v>-1.0820637119113559</c:v>
                </c:pt>
                <c:pt idx="205">
                  <c:v>-1.074979844127921</c:v>
                </c:pt>
                <c:pt idx="206">
                  <c:v>-1.0679653124866491</c:v>
                </c:pt>
                <c:pt idx="207">
                  <c:v>-1.0610192150579831</c:v>
                </c:pt>
                <c:pt idx="208">
                  <c:v>-1.0541406645302736</c:v>
                </c:pt>
                <c:pt idx="209">
                  <c:v>-1.0473287879263924</c:v>
                </c:pt>
                <c:pt idx="210">
                  <c:v>-1.0405827263267415</c:v>
                </c:pt>
                <c:pt idx="211">
                  <c:v>-1.0339016345984828</c:v>
                </c:pt>
                <c:pt idx="212">
                  <c:v>-1.0272846811308336</c:v>
                </c:pt>
                <c:pt idx="213">
                  <c:v>-1.0207310475762728</c:v>
                </c:pt>
                <c:pt idx="214">
                  <c:v>-1.0142399285975077</c:v>
                </c:pt>
                <c:pt idx="215">
                  <c:v>-1.0078105316200541</c:v>
                </c:pt>
                <c:pt idx="216">
                  <c:v>-1.0014420765902887</c:v>
                </c:pt>
                <c:pt idx="217">
                  <c:v>-0.99513379573883565</c:v>
                </c:pt>
                <c:pt idx="218">
                  <c:v>-0.98888493334915417</c:v>
                </c:pt>
                <c:pt idx="219">
                  <c:v>-0.98269474553119429</c:v>
                </c:pt>
                <c:pt idx="220">
                  <c:v>-0.97656249999999867</c:v>
                </c:pt>
                <c:pt idx="221">
                  <c:v>-0.97048747585912276</c:v>
                </c:pt>
                <c:pt idx="222">
                  <c:v>-0.96446896338875676</c:v>
                </c:pt>
                <c:pt idx="223">
                  <c:v>-0.95850626383843296</c:v>
                </c:pt>
                <c:pt idx="224">
                  <c:v>-0.95259868922420232</c:v>
                </c:pt>
                <c:pt idx="225">
                  <c:v>-0.94674556213017624</c:v>
                </c:pt>
                <c:pt idx="226">
                  <c:v>-0.94094621551431989</c:v>
                </c:pt>
                <c:pt idx="227">
                  <c:v>-0.9351999925183988</c:v>
                </c:pt>
                <c:pt idx="228">
                  <c:v>-0.92950624628197376</c:v>
                </c:pt>
                <c:pt idx="229">
                  <c:v>-0.92386433976034832</c:v>
                </c:pt>
                <c:pt idx="230">
                  <c:v>-0.91827364554637148</c:v>
                </c:pt>
                <c:pt idx="231">
                  <c:v>-0.91273354569600373</c:v>
                </c:pt>
                <c:pt idx="232">
                  <c:v>-0.90724343155755427</c:v>
                </c:pt>
                <c:pt idx="233">
                  <c:v>-0.90180270360450421</c:v>
                </c:pt>
                <c:pt idx="234">
                  <c:v>-0.89641077127182645</c:v>
                </c:pt>
                <c:pt idx="235">
                  <c:v>-0.89106705279572163</c:v>
                </c:pt>
                <c:pt idx="236">
                  <c:v>-0.88577097505668811</c:v>
                </c:pt>
                <c:pt idx="237">
                  <c:v>-0.88052197342584559</c:v>
                </c:pt>
                <c:pt idx="238">
                  <c:v>-0.87531949161443801</c:v>
                </c:pt>
                <c:pt idx="239">
                  <c:v>-0.87016298152643867</c:v>
                </c:pt>
                <c:pt idx="240">
                  <c:v>-0.86505190311418567</c:v>
                </c:pt>
                <c:pt idx="241">
                  <c:v>-0.8599857242369765</c:v>
                </c:pt>
                <c:pt idx="242">
                  <c:v>-0.85496392052255277</c:v>
                </c:pt>
                <c:pt idx="243">
                  <c:v>-0.84998597523140751</c:v>
                </c:pt>
                <c:pt idx="244">
                  <c:v>-0.84505137912384953</c:v>
                </c:pt>
                <c:pt idx="245">
                  <c:v>-0.84015963032976149</c:v>
                </c:pt>
                <c:pt idx="246">
                  <c:v>-0.83531023422098849</c:v>
                </c:pt>
                <c:pt idx="247">
                  <c:v>-0.83050270328629805</c:v>
                </c:pt>
                <c:pt idx="248">
                  <c:v>-0.82573655700885074</c:v>
                </c:pt>
                <c:pt idx="249">
                  <c:v>-0.82101132174612579</c:v>
                </c:pt>
                <c:pt idx="250">
                  <c:v>-0.81632653061224381</c:v>
                </c:pt>
                <c:pt idx="251">
                  <c:v>-0.81168172336263389</c:v>
                </c:pt>
                <c:pt idx="252">
                  <c:v>-0.80707644628099062</c:v>
                </c:pt>
                <c:pt idx="253">
                  <c:v>-0.80251025206846904</c:v>
                </c:pt>
                <c:pt idx="254">
                  <c:v>-0.79798269973506863</c:v>
                </c:pt>
                <c:pt idx="255">
                  <c:v>-0.79349335449315495</c:v>
                </c:pt>
                <c:pt idx="256">
                  <c:v>-0.78904178765307298</c:v>
                </c:pt>
                <c:pt idx="257">
                  <c:v>-0.78462757652080339</c:v>
                </c:pt>
                <c:pt idx="258">
                  <c:v>-0.78025030429761755</c:v>
                </c:pt>
                <c:pt idx="259">
                  <c:v>-0.77590955998168742</c:v>
                </c:pt>
                <c:pt idx="260">
                  <c:v>-0.77160493827160381</c:v>
                </c:pt>
                <c:pt idx="261">
                  <c:v>-0.76733603947176476</c:v>
                </c:pt>
                <c:pt idx="262">
                  <c:v>-0.76310246939958992</c:v>
                </c:pt>
                <c:pt idx="263">
                  <c:v>-0.75890383929452188</c:v>
                </c:pt>
                <c:pt idx="264">
                  <c:v>-0.75473976572877566</c:v>
                </c:pt>
                <c:pt idx="265">
                  <c:v>-0.75060987051979622</c:v>
                </c:pt>
                <c:pt idx="266">
                  <c:v>-0.74651378064438967</c:v>
                </c:pt>
                <c:pt idx="267">
                  <c:v>-0.74245112815448822</c:v>
                </c:pt>
                <c:pt idx="268">
                  <c:v>-0.73842155009451682</c:v>
                </c:pt>
                <c:pt idx="269">
                  <c:v>-0.73442468842032493</c:v>
                </c:pt>
                <c:pt idx="270">
                  <c:v>-0.73046018991964823</c:v>
                </c:pt>
                <c:pt idx="271">
                  <c:v>-0.72652770613407236</c:v>
                </c:pt>
                <c:pt idx="272">
                  <c:v>-0.72262689328245944</c:v>
                </c:pt>
                <c:pt idx="273">
                  <c:v>-0.71875741218581224</c:v>
                </c:pt>
                <c:pt idx="274">
                  <c:v>-0.71491892819354186</c:v>
                </c:pt>
                <c:pt idx="275">
                  <c:v>-0.71111111111111003</c:v>
                </c:pt>
                <c:pt idx="276">
                  <c:v>-0.7073336351290167</c:v>
                </c:pt>
                <c:pt idx="277">
                  <c:v>-0.70358617875310359</c:v>
                </c:pt>
                <c:pt idx="278">
                  <c:v>-0.69986842473614863</c:v>
                </c:pt>
                <c:pt idx="279">
                  <c:v>-0.69618006001072019</c:v>
                </c:pt>
                <c:pt idx="280">
                  <c:v>-0.69252077562326764</c:v>
                </c:pt>
                <c:pt idx="281">
                  <c:v>-0.68889026666942133</c:v>
                </c:pt>
                <c:pt idx="282">
                  <c:v>-0.68528823223047519</c:v>
                </c:pt>
                <c:pt idx="283">
                  <c:v>-0.6817143753110313</c:v>
                </c:pt>
                <c:pt idx="284">
                  <c:v>-0.67816840277777679</c:v>
                </c:pt>
                <c:pt idx="285">
                  <c:v>-0.67465002529937501</c:v>
                </c:pt>
                <c:pt idx="286">
                  <c:v>-0.67115895728744301</c:v>
                </c:pt>
                <c:pt idx="287">
                  <c:v>-0.66769491683859705</c:v>
                </c:pt>
                <c:pt idx="288">
                  <c:v>-0.66425762567754176</c:v>
                </c:pt>
                <c:pt idx="289">
                  <c:v>-0.66084680910118132</c:v>
                </c:pt>
                <c:pt idx="290">
                  <c:v>-0.65746219592373345</c:v>
                </c:pt>
                <c:pt idx="291">
                  <c:v>-0.65410351842282466</c:v>
                </c:pt>
                <c:pt idx="292">
                  <c:v>-0.65077051228654637</c:v>
                </c:pt>
                <c:pt idx="293">
                  <c:v>-0.64746291656145305</c:v>
                </c:pt>
                <c:pt idx="294">
                  <c:v>-0.64418047360148323</c:v>
                </c:pt>
                <c:pt idx="295">
                  <c:v>-0.64092292901778458</c:v>
                </c:pt>
                <c:pt idx="296">
                  <c:v>-0.63769003162942461</c:v>
                </c:pt>
                <c:pt idx="297">
                  <c:v>-0.63448153341496905</c:v>
                </c:pt>
                <c:pt idx="298">
                  <c:v>-0.63129718946491153</c:v>
                </c:pt>
                <c:pt idx="299">
                  <c:v>-0.62813675793493673</c:v>
                </c:pt>
                <c:pt idx="300">
                  <c:v>-0.624999999999999</c:v>
                </c:pt>
                <c:pt idx="301">
                  <c:v>-0.6218866798092042</c:v>
                </c:pt>
                <c:pt idx="302">
                  <c:v>-0.61879656444147335</c:v>
                </c:pt>
                <c:pt idx="303">
                  <c:v>-0.61572942386197715</c:v>
                </c:pt>
                <c:pt idx="304">
                  <c:v>-0.61268503087932469</c:v>
                </c:pt>
                <c:pt idx="305">
                  <c:v>-0.60966316110348939</c:v>
                </c:pt>
                <c:pt idx="306">
                  <c:v>-0.6066635929044617</c:v>
                </c:pt>
                <c:pt idx="307">
                  <c:v>-0.60368610737161021</c:v>
                </c:pt>
                <c:pt idx="308">
                  <c:v>-0.60073048827373998</c:v>
                </c:pt>
                <c:pt idx="309">
                  <c:v>-0.59779652201983402</c:v>
                </c:pt>
                <c:pt idx="310">
                  <c:v>-0.59488399762046318</c:v>
                </c:pt>
                <c:pt idx="311">
                  <c:v>-0.59199270664985315</c:v>
                </c:pt>
                <c:pt idx="312">
                  <c:v>-0.58912244320859564</c:v>
                </c:pt>
                <c:pt idx="313">
                  <c:v>-0.58627300388698922</c:v>
                </c:pt>
                <c:pt idx="314">
                  <c:v>-0.58344418772900097</c:v>
                </c:pt>
                <c:pt idx="315">
                  <c:v>-0.5806357961968347</c:v>
                </c:pt>
                <c:pt idx="316">
                  <c:v>-0.57784763313609377</c:v>
                </c:pt>
                <c:pt idx="317">
                  <c:v>-0.57507950474152969</c:v>
                </c:pt>
                <c:pt idx="318">
                  <c:v>-0.57233121952336174</c:v>
                </c:pt>
                <c:pt idx="319">
                  <c:v>-0.56960258827416022</c:v>
                </c:pt>
                <c:pt idx="320">
                  <c:v>-0.56689342403628029</c:v>
                </c:pt>
                <c:pt idx="321">
                  <c:v>-0.56420354206983636</c:v>
                </c:pt>
                <c:pt idx="322">
                  <c:v>-0.56153275982120709</c:v>
                </c:pt>
                <c:pt idx="323">
                  <c:v>-0.55888089689206244</c:v>
                </c:pt>
                <c:pt idx="324">
                  <c:v>-0.55624777500889921</c:v>
                </c:pt>
                <c:pt idx="325">
                  <c:v>-0.55363321799307874</c:v>
                </c:pt>
                <c:pt idx="326">
                  <c:v>-0.55103705173135764</c:v>
                </c:pt>
                <c:pt idx="327">
                  <c:v>-0.54845910414689847</c:v>
                </c:pt>
                <c:pt idx="328">
                  <c:v>-0.54589920517075641</c:v>
                </c:pt>
                <c:pt idx="329">
                  <c:v>-0.54335718671382927</c:v>
                </c:pt>
                <c:pt idx="330">
                  <c:v>-0.54083288263926366</c:v>
                </c:pt>
                <c:pt idx="331">
                  <c:v>-0.53832612873530961</c:v>
                </c:pt>
                <c:pt idx="332">
                  <c:v>-0.53583676268861369</c:v>
                </c:pt>
                <c:pt idx="333">
                  <c:v>-0.53336462405794394</c:v>
                </c:pt>
                <c:pt idx="334">
                  <c:v>-0.53090955424833752</c:v>
                </c:pt>
                <c:pt idx="335">
                  <c:v>-0.52847139648566444</c:v>
                </c:pt>
                <c:pt idx="336">
                  <c:v>-0.52604999579159928</c:v>
                </c:pt>
                <c:pt idx="337">
                  <c:v>-0.52364519895899264</c:v>
                </c:pt>
                <c:pt idx="338">
                  <c:v>-0.52125685452763626</c:v>
                </c:pt>
                <c:pt idx="339">
                  <c:v>-0.51888481276041454</c:v>
                </c:pt>
                <c:pt idx="340">
                  <c:v>-0.51652892561983399</c:v>
                </c:pt>
                <c:pt idx="341">
                  <c:v>-0.51418904674492549</c:v>
                </c:pt>
                <c:pt idx="342">
                  <c:v>-0.51186503142851225</c:v>
                </c:pt>
                <c:pt idx="343">
                  <c:v>-0.50955673659483536</c:v>
                </c:pt>
                <c:pt idx="344">
                  <c:v>-0.50726402077753352</c:v>
                </c:pt>
                <c:pt idx="345">
                  <c:v>-0.50498674409796662</c:v>
                </c:pt>
                <c:pt idx="346">
                  <c:v>-0.50272476824388113</c:v>
                </c:pt>
                <c:pt idx="347">
                  <c:v>-0.50047795644840753</c:v>
                </c:pt>
                <c:pt idx="348">
                  <c:v>-0.49824617346938704</c:v>
                </c:pt>
                <c:pt idx="349">
                  <c:v>-0.49602928556901926</c:v>
                </c:pt>
                <c:pt idx="350">
                  <c:v>-0.49382716049382641</c:v>
                </c:pt>
                <c:pt idx="351">
                  <c:v>-0.49163966745492821</c:v>
                </c:pt>
                <c:pt idx="352">
                  <c:v>-0.48946667710862168</c:v>
                </c:pt>
                <c:pt idx="353">
                  <c:v>-0.48730806153726131</c:v>
                </c:pt>
                <c:pt idx="354">
                  <c:v>-0.4851636942304326</c:v>
                </c:pt>
                <c:pt idx="355">
                  <c:v>-0.4830334500664164</c:v>
                </c:pt>
                <c:pt idx="356">
                  <c:v>-0.48091720529393589</c:v>
                </c:pt>
                <c:pt idx="357">
                  <c:v>-0.47881483751418419</c:v>
                </c:pt>
                <c:pt idx="358">
                  <c:v>-0.4767262256631255</c:v>
                </c:pt>
                <c:pt idx="359">
                  <c:v>-0.47465124999406616</c:v>
                </c:pt>
                <c:pt idx="360">
                  <c:v>-0.47258979206049079</c:v>
                </c:pt>
                <c:pt idx="361">
                  <c:v>-0.47054173469915844</c:v>
                </c:pt>
                <c:pt idx="362">
                  <c:v>-0.46850696201345482</c:v>
                </c:pt>
                <c:pt idx="363">
                  <c:v>-0.46648535935699587</c:v>
                </c:pt>
                <c:pt idx="364">
                  <c:v>-0.46447681331747853</c:v>
                </c:pt>
                <c:pt idx="365">
                  <c:v>-0.46248121170077394</c:v>
                </c:pt>
                <c:pt idx="366">
                  <c:v>-0.46049844351526026</c:v>
                </c:pt>
                <c:pt idx="367">
                  <c:v>-0.45852839895638869</c:v>
                </c:pt>
                <c:pt idx="368">
                  <c:v>-0.45657096939148156</c:v>
                </c:pt>
                <c:pt idx="369">
                  <c:v>-0.45462604734475587</c:v>
                </c:pt>
                <c:pt idx="370">
                  <c:v>-0.45269352648257061</c:v>
                </c:pt>
                <c:pt idx="371">
                  <c:v>-0.45077330159889223</c:v>
                </c:pt>
                <c:pt idx="372">
                  <c:v>-0.44886526860097609</c:v>
                </c:pt>
                <c:pt idx="373">
                  <c:v>-0.44696932449525922</c:v>
                </c:pt>
                <c:pt idx="374">
                  <c:v>-0.44508536737346155</c:v>
                </c:pt>
                <c:pt idx="375">
                  <c:v>-0.44321329639889129</c:v>
                </c:pt>
                <c:pt idx="376">
                  <c:v>-0.44135301179295178</c:v>
                </c:pt>
                <c:pt idx="377">
                  <c:v>-0.43950441482184627</c:v>
                </c:pt>
                <c:pt idx="378">
                  <c:v>-0.43766740778347651</c:v>
                </c:pt>
                <c:pt idx="379">
                  <c:v>-0.43584189399453388</c:v>
                </c:pt>
                <c:pt idx="380">
                  <c:v>-0.43402777777777712</c:v>
                </c:pt>
                <c:pt idx="381">
                  <c:v>-0.43222496444949604</c:v>
                </c:pt>
                <c:pt idx="382">
                  <c:v>-0.43043336030715662</c:v>
                </c:pt>
                <c:pt idx="383">
                  <c:v>-0.42865287261722523</c:v>
                </c:pt>
                <c:pt idx="384">
                  <c:v>-0.42688340960316856</c:v>
                </c:pt>
                <c:pt idx="385">
                  <c:v>-0.42512488043362678</c:v>
                </c:pt>
                <c:pt idx="386">
                  <c:v>-0.42337719521075651</c:v>
                </c:pt>
                <c:pt idx="387">
                  <c:v>-0.42164026495874185</c:v>
                </c:pt>
                <c:pt idx="388">
                  <c:v>-0.41991400161246917</c:v>
                </c:pt>
                <c:pt idx="389">
                  <c:v>-0.41819831800636437</c:v>
                </c:pt>
                <c:pt idx="390">
                  <c:v>-0.41649312786338966</c:v>
                </c:pt>
                <c:pt idx="391">
                  <c:v>-0.41479834578419639</c:v>
                </c:pt>
                <c:pt idx="392">
                  <c:v>-0.41311388723643272</c:v>
                </c:pt>
                <c:pt idx="393">
                  <c:v>-0.41143966854420239</c:v>
                </c:pt>
                <c:pt idx="394">
                  <c:v>-0.40977560687767317</c:v>
                </c:pt>
                <c:pt idx="395">
                  <c:v>-0.40812162024283177</c:v>
                </c:pt>
                <c:pt idx="396">
                  <c:v>-0.40647762747138338</c:v>
                </c:pt>
                <c:pt idx="397">
                  <c:v>-0.40484354821079332</c:v>
                </c:pt>
                <c:pt idx="398">
                  <c:v>-0.4032193029144685</c:v>
                </c:pt>
                <c:pt idx="399">
                  <c:v>-0.40160481283207639</c:v>
                </c:pt>
                <c:pt idx="400">
                  <c:v>-0.39999999999999947</c:v>
                </c:pt>
                <c:pt idx="401">
                  <c:v>-0.39840478723192291</c:v>
                </c:pt>
                <c:pt idx="402">
                  <c:v>-0.39681909810955329</c:v>
                </c:pt>
                <c:pt idx="403">
                  <c:v>-0.39524285697346689</c:v>
                </c:pt>
                <c:pt idx="404">
                  <c:v>-0.39367598891408362</c:v>
                </c:pt>
                <c:pt idx="405">
                  <c:v>-0.39211841976276784</c:v>
                </c:pt>
                <c:pt idx="406">
                  <c:v>-0.39057007608305033</c:v>
                </c:pt>
                <c:pt idx="407">
                  <c:v>-0.38903088516197248</c:v>
                </c:pt>
                <c:pt idx="408">
                  <c:v>-0.3875007750015495</c:v>
                </c:pt>
                <c:pt idx="409">
                  <c:v>-0.38597967431035035</c:v>
                </c:pt>
                <c:pt idx="410">
                  <c:v>-0.38446751249519368</c:v>
                </c:pt>
                <c:pt idx="411">
                  <c:v>-0.38296421965295735</c:v>
                </c:pt>
                <c:pt idx="412">
                  <c:v>-0.3814697265624995</c:v>
                </c:pt>
                <c:pt idx="413">
                  <c:v>-0.3799839646766901</c:v>
                </c:pt>
                <c:pt idx="414">
                  <c:v>-0.37850686611455081</c:v>
                </c:pt>
                <c:pt idx="415">
                  <c:v>-0.37703836365350124</c:v>
                </c:pt>
                <c:pt idx="416">
                  <c:v>-0.3755783907217109</c:v>
                </c:pt>
                <c:pt idx="417">
                  <c:v>-0.37412688139055428</c:v>
                </c:pt>
                <c:pt idx="418">
                  <c:v>-0.3726837703671676</c:v>
                </c:pt>
                <c:pt idx="419">
                  <c:v>-0.37124899298710606</c:v>
                </c:pt>
                <c:pt idx="420">
                  <c:v>-0.36982248520710009</c:v>
                </c:pt>
                <c:pt idx="421">
                  <c:v>-0.36840418359790844</c:v>
                </c:pt>
                <c:pt idx="422">
                  <c:v>-0.36699402533726699</c:v>
                </c:pt>
                <c:pt idx="423">
                  <c:v>-0.36559194820293234</c:v>
                </c:pt>
                <c:pt idx="424">
                  <c:v>-0.36419789056581736</c:v>
                </c:pt>
                <c:pt idx="425">
                  <c:v>-0.36281179138321945</c:v>
                </c:pt>
                <c:pt idx="426">
                  <c:v>-0.36143359019213767</c:v>
                </c:pt>
                <c:pt idx="427">
                  <c:v>-0.36006322710267874</c:v>
                </c:pt>
                <c:pt idx="428">
                  <c:v>-0.35870064279155145</c:v>
                </c:pt>
                <c:pt idx="429">
                  <c:v>-0.35734577849564525</c:v>
                </c:pt>
                <c:pt idx="430">
                  <c:v>-0.35599857600569551</c:v>
                </c:pt>
                <c:pt idx="431">
                  <c:v>-0.35465897766003052</c:v>
                </c:pt>
                <c:pt idx="432">
                  <c:v>-0.35332692633840196</c:v>
                </c:pt>
                <c:pt idx="433">
                  <c:v>-0.35200236545589542</c:v>
                </c:pt>
                <c:pt idx="434">
                  <c:v>-0.35068523895692133</c:v>
                </c:pt>
                <c:pt idx="435">
                  <c:v>-0.34937549130928419</c:v>
                </c:pt>
                <c:pt idx="436">
                  <c:v>-0.34807306749832878</c:v>
                </c:pt>
                <c:pt idx="437">
                  <c:v>-0.3467779130211634</c:v>
                </c:pt>
                <c:pt idx="438">
                  <c:v>-0.34548997388095753</c:v>
                </c:pt>
                <c:pt idx="439">
                  <c:v>-0.34420919658131377</c:v>
                </c:pt>
                <c:pt idx="440">
                  <c:v>-0.34293552812071282</c:v>
                </c:pt>
                <c:pt idx="441">
                  <c:v>-0.34166891598702981</c:v>
                </c:pt>
                <c:pt idx="442">
                  <c:v>-0.34040930815212167</c:v>
                </c:pt>
                <c:pt idx="443">
                  <c:v>-0.3391566530664844</c:v>
                </c:pt>
                <c:pt idx="444">
                  <c:v>-0.3379108996539788</c:v>
                </c:pt>
                <c:pt idx="445">
                  <c:v>-0.33667199730662356</c:v>
                </c:pt>
                <c:pt idx="446">
                  <c:v>-0.33543989587945588</c:v>
                </c:pt>
                <c:pt idx="447">
                  <c:v>-0.33421454568545689</c:v>
                </c:pt>
                <c:pt idx="448">
                  <c:v>-0.33299589749054248</c:v>
                </c:pt>
                <c:pt idx="449">
                  <c:v>-0.33178390250861767</c:v>
                </c:pt>
                <c:pt idx="450">
                  <c:v>-0.33057851239669378</c:v>
                </c:pt>
                <c:pt idx="451">
                  <c:v>-0.32937967925006795</c:v>
                </c:pt>
                <c:pt idx="452">
                  <c:v>-0.32818735559756312</c:v>
                </c:pt>
                <c:pt idx="453">
                  <c:v>-0.32700149439682896</c:v>
                </c:pt>
                <c:pt idx="454">
                  <c:v>-0.32582204902970152</c:v>
                </c:pt>
                <c:pt idx="455">
                  <c:v>-0.32464897329762149</c:v>
                </c:pt>
                <c:pt idx="456">
                  <c:v>-0.32348222141711053</c:v>
                </c:pt>
                <c:pt idx="457">
                  <c:v>-0.32232174801530339</c:v>
                </c:pt>
                <c:pt idx="458">
                  <c:v>-0.32116750812553752</c:v>
                </c:pt>
                <c:pt idx="459">
                  <c:v>-0.32001945718299629</c:v>
                </c:pt>
                <c:pt idx="460">
                  <c:v>-0.31887755102040771</c:v>
                </c:pt>
                <c:pt idx="461">
                  <c:v>-0.31774174586379644</c:v>
                </c:pt>
                <c:pt idx="462">
                  <c:v>-0.31661199832828818</c:v>
                </c:pt>
                <c:pt idx="463">
                  <c:v>-0.31548826541396752</c:v>
                </c:pt>
                <c:pt idx="464">
                  <c:v>-0.31437050450178522</c:v>
                </c:pt>
                <c:pt idx="465">
                  <c:v>-0.31325867334951796</c:v>
                </c:pt>
                <c:pt idx="466">
                  <c:v>-0.31215273008777694</c:v>
                </c:pt>
                <c:pt idx="467">
                  <c:v>-0.31105263321606608</c:v>
                </c:pt>
                <c:pt idx="468">
                  <c:v>-0.30995834159888869</c:v>
                </c:pt>
                <c:pt idx="469">
                  <c:v>-0.30886981446190204</c:v>
                </c:pt>
                <c:pt idx="470">
                  <c:v>-0.30778701138811898</c:v>
                </c:pt>
                <c:pt idx="471">
                  <c:v>-0.30670989231415641</c:v>
                </c:pt>
                <c:pt idx="472">
                  <c:v>-0.30563841752652898</c:v>
                </c:pt>
                <c:pt idx="473">
                  <c:v>-0.30457254765798897</c:v>
                </c:pt>
                <c:pt idx="474">
                  <c:v>-0.30351224368390983</c:v>
                </c:pt>
                <c:pt idx="475">
                  <c:v>-0.30245746691871417</c:v>
                </c:pt>
                <c:pt idx="476">
                  <c:v>-0.30140817901234529</c:v>
                </c:pt>
                <c:pt idx="477">
                  <c:v>-0.30036434194678102</c:v>
                </c:pt>
                <c:pt idx="478">
                  <c:v>-0.29932591803259018</c:v>
                </c:pt>
                <c:pt idx="479">
                  <c:v>-0.29829286990553028</c:v>
                </c:pt>
                <c:pt idx="480">
                  <c:v>-0.2972651605231863</c:v>
                </c:pt>
                <c:pt idx="481">
                  <c:v>-0.29624275316165039</c:v>
                </c:pt>
                <c:pt idx="482">
                  <c:v>-0.29522561141224085</c:v>
                </c:pt>
                <c:pt idx="483">
                  <c:v>-0.29421369917826073</c:v>
                </c:pt>
                <c:pt idx="484">
                  <c:v>-0.29320698067179546</c:v>
                </c:pt>
                <c:pt idx="485">
                  <c:v>-0.2922054204105482</c:v>
                </c:pt>
                <c:pt idx="486">
                  <c:v>-0.29120898321471383</c:v>
                </c:pt>
                <c:pt idx="487">
                  <c:v>-0.29021763420388913</c:v>
                </c:pt>
                <c:pt idx="488">
                  <c:v>-0.28923133879402063</c:v>
                </c:pt>
                <c:pt idx="489">
                  <c:v>-0.28825006269438824</c:v>
                </c:pt>
                <c:pt idx="490">
                  <c:v>-0.28727377190462472</c:v>
                </c:pt>
                <c:pt idx="491">
                  <c:v>-0.28630243271177036</c:v>
                </c:pt>
                <c:pt idx="492">
                  <c:v>-0.28533601168736267</c:v>
                </c:pt>
                <c:pt idx="493">
                  <c:v>-0.28437447568456009</c:v>
                </c:pt>
                <c:pt idx="494">
                  <c:v>-0.28341779183529986</c:v>
                </c:pt>
                <c:pt idx="495">
                  <c:v>-0.28246592754748923</c:v>
                </c:pt>
                <c:pt idx="496">
                  <c:v>-0.28151885050222925</c:v>
                </c:pt>
                <c:pt idx="497">
                  <c:v>-0.28057652865107185</c:v>
                </c:pt>
                <c:pt idx="498">
                  <c:v>-0.27963893021330821</c:v>
                </c:pt>
                <c:pt idx="499">
                  <c:v>-0.27870602367328928</c:v>
                </c:pt>
                <c:pt idx="500">
                  <c:v>-0.2777777777777774</c:v>
                </c:pt>
                <c:pt idx="501">
                  <c:v>-0.2768541615333287</c:v>
                </c:pt>
                <c:pt idx="502">
                  <c:v>-0.27593514420370602</c:v>
                </c:pt>
                <c:pt idx="503">
                  <c:v>-0.27502069530732148</c:v>
                </c:pt>
                <c:pt idx="504">
                  <c:v>-0.2741107846147095</c:v>
                </c:pt>
                <c:pt idx="505">
                  <c:v>-0.27320538214602791</c:v>
                </c:pt>
                <c:pt idx="506">
                  <c:v>-0.27230445816858878</c:v>
                </c:pt>
                <c:pt idx="507">
                  <c:v>-0.27140798319441733</c:v>
                </c:pt>
                <c:pt idx="508">
                  <c:v>-0.27051592797783897</c:v>
                </c:pt>
                <c:pt idx="509">
                  <c:v>-0.26962826351309416</c:v>
                </c:pt>
                <c:pt idx="510">
                  <c:v>-0.26874496103198026</c:v>
                </c:pt>
                <c:pt idx="511">
                  <c:v>-0.26786599200152111</c:v>
                </c:pt>
                <c:pt idx="512">
                  <c:v>-0.26699132812166226</c:v>
                </c:pt>
                <c:pt idx="513">
                  <c:v>-0.2661209413229933</c:v>
                </c:pt>
                <c:pt idx="514">
                  <c:v>-0.26525480376449578</c:v>
                </c:pt>
                <c:pt idx="515">
                  <c:v>-0.26439288783131698</c:v>
                </c:pt>
                <c:pt idx="516">
                  <c:v>-0.26353516613256839</c:v>
                </c:pt>
                <c:pt idx="517">
                  <c:v>-0.26268161149914987</c:v>
                </c:pt>
                <c:pt idx="518">
                  <c:v>-0.2618321969815981</c:v>
                </c:pt>
                <c:pt idx="519">
                  <c:v>-0.26098689584795914</c:v>
                </c:pt>
                <c:pt idx="520">
                  <c:v>-0.26014568158168538</c:v>
                </c:pt>
                <c:pt idx="521">
                  <c:v>-0.25930852787955599</c:v>
                </c:pt>
                <c:pt idx="522">
                  <c:v>-0.25847540864962071</c:v>
                </c:pt>
                <c:pt idx="523">
                  <c:v>-0.25764629800916672</c:v>
                </c:pt>
                <c:pt idx="524">
                  <c:v>-0.2568211702827084</c:v>
                </c:pt>
                <c:pt idx="525">
                  <c:v>-0.25599999999999967</c:v>
                </c:pt>
                <c:pt idx="526">
                  <c:v>-0.25518276189406819</c:v>
                </c:pt>
                <c:pt idx="527">
                  <c:v>-0.25436943089927189</c:v>
                </c:pt>
                <c:pt idx="528">
                  <c:v>-0.25355998214937692</c:v>
                </c:pt>
                <c:pt idx="529">
                  <c:v>-0.25275439097565688</c:v>
                </c:pt>
                <c:pt idx="530">
                  <c:v>-0.25195263290501352</c:v>
                </c:pt>
                <c:pt idx="531">
                  <c:v>-0.25115468365811788</c:v>
                </c:pt>
                <c:pt idx="532">
                  <c:v>-0.25036051914757218</c:v>
                </c:pt>
                <c:pt idx="533">
                  <c:v>-0.24957011547609209</c:v>
                </c:pt>
                <c:pt idx="534">
                  <c:v>-0.24878344893470891</c:v>
                </c:pt>
                <c:pt idx="535">
                  <c:v>-0.24800049600099167</c:v>
                </c:pt>
                <c:pt idx="536">
                  <c:v>-0.24722123333728854</c:v>
                </c:pt>
                <c:pt idx="537">
                  <c:v>-0.24644563778898795</c:v>
                </c:pt>
                <c:pt idx="538">
                  <c:v>-0.24567368638279857</c:v>
                </c:pt>
                <c:pt idx="539">
                  <c:v>-0.24490535632504784</c:v>
                </c:pt>
                <c:pt idx="540">
                  <c:v>-0.24414062499999967</c:v>
                </c:pt>
                <c:pt idx="541">
                  <c:v>-0.24337946996818996</c:v>
                </c:pt>
                <c:pt idx="542">
                  <c:v>-0.24262186896478069</c:v>
                </c:pt>
                <c:pt idx="543">
                  <c:v>-0.24186779989793147</c:v>
                </c:pt>
                <c:pt idx="544">
                  <c:v>-0.24111724084718919</c:v>
                </c:pt>
                <c:pt idx="545">
                  <c:v>-0.24037017006189498</c:v>
                </c:pt>
                <c:pt idx="546">
                  <c:v>-0.23962656595960824</c:v>
                </c:pt>
                <c:pt idx="547">
                  <c:v>-0.23888640712454787</c:v>
                </c:pt>
                <c:pt idx="548">
                  <c:v>-0.23814967230605058</c:v>
                </c:pt>
                <c:pt idx="549">
                  <c:v>-0.23741634041704521</c:v>
                </c:pt>
                <c:pt idx="550">
                  <c:v>-0.23668639053254406</c:v>
                </c:pt>
                <c:pt idx="551">
                  <c:v>-0.23595980188815002</c:v>
                </c:pt>
                <c:pt idx="552">
                  <c:v>-0.23523655387857997</c:v>
                </c:pt>
                <c:pt idx="553">
                  <c:v>-0.23451662605620394</c:v>
                </c:pt>
                <c:pt idx="554">
                  <c:v>-0.2337999981295997</c:v>
                </c:pt>
                <c:pt idx="555">
                  <c:v>-0.23308664996212311</c:v>
                </c:pt>
                <c:pt idx="556">
                  <c:v>-0.23237656157049344</c:v>
                </c:pt>
                <c:pt idx="557">
                  <c:v>-0.23166971312339393</c:v>
                </c:pt>
                <c:pt idx="558">
                  <c:v>-0.23096608494008708</c:v>
                </c:pt>
                <c:pt idx="559">
                  <c:v>-0.23026565748904479</c:v>
                </c:pt>
                <c:pt idx="560">
                  <c:v>-0.22956841138659287</c:v>
                </c:pt>
                <c:pt idx="561">
                  <c:v>-0.22887432739557007</c:v>
                </c:pt>
                <c:pt idx="562">
                  <c:v>-0.22818338642400093</c:v>
                </c:pt>
                <c:pt idx="563">
                  <c:v>-0.22749556952378319</c:v>
                </c:pt>
                <c:pt idx="564">
                  <c:v>-0.22681085788938857</c:v>
                </c:pt>
                <c:pt idx="565">
                  <c:v>-0.22612923285657721</c:v>
                </c:pt>
                <c:pt idx="566">
                  <c:v>-0.22545067590112605</c:v>
                </c:pt>
                <c:pt idx="567">
                  <c:v>-0.22477516863756997</c:v>
                </c:pt>
                <c:pt idx="568">
                  <c:v>-0.22410269281795661</c:v>
                </c:pt>
                <c:pt idx="569">
                  <c:v>-0.22343323033061382</c:v>
                </c:pt>
                <c:pt idx="570">
                  <c:v>-0.22276676319893041</c:v>
                </c:pt>
                <c:pt idx="571">
                  <c:v>-0.22210327358014897</c:v>
                </c:pt>
                <c:pt idx="572">
                  <c:v>-0.22144274376417203</c:v>
                </c:pt>
                <c:pt idx="573">
                  <c:v>-0.22078515617237993</c:v>
                </c:pt>
                <c:pt idx="574">
                  <c:v>-0.2201304933564614</c:v>
                </c:pt>
                <c:pt idx="575">
                  <c:v>-0.2194787379972562</c:v>
                </c:pt>
                <c:pt idx="576">
                  <c:v>-0.2188298729036095</c:v>
                </c:pt>
                <c:pt idx="577">
                  <c:v>-0.21818388101123834</c:v>
                </c:pt>
                <c:pt idx="578">
                  <c:v>-0.21754074538160967</c:v>
                </c:pt>
                <c:pt idx="579">
                  <c:v>-0.21690044920083001</c:v>
                </c:pt>
                <c:pt idx="580">
                  <c:v>-0.21626297577854642</c:v>
                </c:pt>
                <c:pt idx="581">
                  <c:v>-0.21562830854685897</c:v>
                </c:pt>
                <c:pt idx="582">
                  <c:v>-0.21499643105924413</c:v>
                </c:pt>
                <c:pt idx="583">
                  <c:v>-0.21436732698948929</c:v>
                </c:pt>
                <c:pt idx="584">
                  <c:v>-0.21374098013063819</c:v>
                </c:pt>
                <c:pt idx="585">
                  <c:v>-0.21311737439394718</c:v>
                </c:pt>
                <c:pt idx="586">
                  <c:v>-0.21249649380785188</c:v>
                </c:pt>
                <c:pt idx="587">
                  <c:v>-0.21187832251694466</c:v>
                </c:pt>
                <c:pt idx="588">
                  <c:v>-0.21126284478096238</c:v>
                </c:pt>
                <c:pt idx="589">
                  <c:v>-0.21065004497378431</c:v>
                </c:pt>
                <c:pt idx="590">
                  <c:v>-0.21003990758244037</c:v>
                </c:pt>
                <c:pt idx="591">
                  <c:v>-0.20943241720612937</c:v>
                </c:pt>
                <c:pt idx="592">
                  <c:v>-0.20882755855524712</c:v>
                </c:pt>
                <c:pt idx="593">
                  <c:v>-0.20822531645042439</c:v>
                </c:pt>
                <c:pt idx="594">
                  <c:v>-0.20762567582157451</c:v>
                </c:pt>
                <c:pt idx="595">
                  <c:v>-0.20702862170695069</c:v>
                </c:pt>
                <c:pt idx="596">
                  <c:v>-0.20643413925221268</c:v>
                </c:pt>
                <c:pt idx="597">
                  <c:v>-0.20584221370950281</c:v>
                </c:pt>
                <c:pt idx="598">
                  <c:v>-0.20525283043653145</c:v>
                </c:pt>
                <c:pt idx="599">
                  <c:v>-0.20466597489567123</c:v>
                </c:pt>
                <c:pt idx="600">
                  <c:v>-0.20408163265306095</c:v>
                </c:pt>
                <c:pt idx="601">
                  <c:v>-0.2034997893777177</c:v>
                </c:pt>
                <c:pt idx="602">
                  <c:v>-0.20292043084065847</c:v>
                </c:pt>
                <c:pt idx="603">
                  <c:v>-0.20234354291403001</c:v>
                </c:pt>
                <c:pt idx="604">
                  <c:v>-0.20176911157024766</c:v>
                </c:pt>
                <c:pt idx="605">
                  <c:v>-0.20119712288114253</c:v>
                </c:pt>
                <c:pt idx="606">
                  <c:v>-0.20062756301711726</c:v>
                </c:pt>
                <c:pt idx="607">
                  <c:v>-0.2000604182463101</c:v>
                </c:pt>
                <c:pt idx="608">
                  <c:v>-0.19949567493376716</c:v>
                </c:pt>
                <c:pt idx="609">
                  <c:v>-0.1989333195406229</c:v>
                </c:pt>
                <c:pt idx="610">
                  <c:v>-0.19837333862328874</c:v>
                </c:pt>
                <c:pt idx="611">
                  <c:v>-0.19781571883264959</c:v>
                </c:pt>
                <c:pt idx="612">
                  <c:v>-0.19726044691326824</c:v>
                </c:pt>
                <c:pt idx="613">
                  <c:v>-0.19670750970259765</c:v>
                </c:pt>
                <c:pt idx="614">
                  <c:v>-0.19615689413020085</c:v>
                </c:pt>
                <c:pt idx="615">
                  <c:v>-0.19560858721697857</c:v>
                </c:pt>
                <c:pt idx="616">
                  <c:v>-0.19506257607440439</c:v>
                </c:pt>
                <c:pt idx="617">
                  <c:v>-0.19451884790376733</c:v>
                </c:pt>
                <c:pt idx="618">
                  <c:v>-0.19397738999542186</c:v>
                </c:pt>
                <c:pt idx="619">
                  <c:v>-0.19343818972804497</c:v>
                </c:pt>
                <c:pt idx="620">
                  <c:v>-0.19290123456790095</c:v>
                </c:pt>
                <c:pt idx="621">
                  <c:v>-0.19236651206811287</c:v>
                </c:pt>
                <c:pt idx="622">
                  <c:v>-0.19183400986794119</c:v>
                </c:pt>
                <c:pt idx="623">
                  <c:v>-0.19130371569206961</c:v>
                </c:pt>
                <c:pt idx="624">
                  <c:v>-0.19077561734989748</c:v>
                </c:pt>
                <c:pt idx="625">
                  <c:v>-0.19024970273483921</c:v>
                </c:pt>
                <c:pt idx="626">
                  <c:v>-0.18972595982363047</c:v>
                </c:pt>
                <c:pt idx="627">
                  <c:v>-0.189204376675641</c:v>
                </c:pt>
                <c:pt idx="628">
                  <c:v>-0.18868494143219391</c:v>
                </c:pt>
                <c:pt idx="629">
                  <c:v>-0.18816764231589178</c:v>
                </c:pt>
                <c:pt idx="630">
                  <c:v>-0.18765246762994905</c:v>
                </c:pt>
                <c:pt idx="631">
                  <c:v>-0.18713940575753071</c:v>
                </c:pt>
                <c:pt idx="632">
                  <c:v>-0.18662844516109742</c:v>
                </c:pt>
                <c:pt idx="633">
                  <c:v>-0.18611957438175705</c:v>
                </c:pt>
                <c:pt idx="634">
                  <c:v>-0.18561278203862205</c:v>
                </c:pt>
                <c:pt idx="635">
                  <c:v>-0.18510805682817316</c:v>
                </c:pt>
                <c:pt idx="636">
                  <c:v>-0.18460538752362921</c:v>
                </c:pt>
                <c:pt idx="637">
                  <c:v>-0.18410476297432266</c:v>
                </c:pt>
                <c:pt idx="638">
                  <c:v>-0.18360617210508123</c:v>
                </c:pt>
                <c:pt idx="639">
                  <c:v>-0.18310960391561548</c:v>
                </c:pt>
                <c:pt idx="640">
                  <c:v>-0.18261504747991206</c:v>
                </c:pt>
                <c:pt idx="641">
                  <c:v>-0.18212249194563254</c:v>
                </c:pt>
                <c:pt idx="642">
                  <c:v>-0.18163192653351809</c:v>
                </c:pt>
                <c:pt idx="643">
                  <c:v>-0.18114334053679992</c:v>
                </c:pt>
                <c:pt idx="644">
                  <c:v>-0.18065672332061486</c:v>
                </c:pt>
                <c:pt idx="645">
                  <c:v>-0.18017206432142671</c:v>
                </c:pt>
                <c:pt idx="646">
                  <c:v>-0.17968935304645306</c:v>
                </c:pt>
                <c:pt idx="647">
                  <c:v>-0.17920857907309712</c:v>
                </c:pt>
                <c:pt idx="648">
                  <c:v>-0.17872973204838546</c:v>
                </c:pt>
                <c:pt idx="649">
                  <c:v>-0.17825280168841026</c:v>
                </c:pt>
                <c:pt idx="650">
                  <c:v>-0.17777777777777751</c:v>
                </c:pt>
                <c:pt idx="651">
                  <c:v>-0.17730465016905972</c:v>
                </c:pt>
                <c:pt idx="652">
                  <c:v>-0.17683340878225418</c:v>
                </c:pt>
                <c:pt idx="653">
                  <c:v>-0.17636404360424587</c:v>
                </c:pt>
                <c:pt idx="654">
                  <c:v>-0.1758965446882759</c:v>
                </c:pt>
                <c:pt idx="655">
                  <c:v>-0.17543090215341406</c:v>
                </c:pt>
                <c:pt idx="656">
                  <c:v>-0.17496710618403716</c:v>
                </c:pt>
                <c:pt idx="657">
                  <c:v>-0.17450514702931139</c:v>
                </c:pt>
                <c:pt idx="658">
                  <c:v>-0.17404501500268005</c:v>
                </c:pt>
                <c:pt idx="659">
                  <c:v>-0.17358670048135569</c:v>
                </c:pt>
                <c:pt idx="660">
                  <c:v>-0.17313019390581691</c:v>
                </c:pt>
                <c:pt idx="661">
                  <c:v>-0.17267548577931011</c:v>
                </c:pt>
                <c:pt idx="662">
                  <c:v>-0.17222256666735533</c:v>
                </c:pt>
                <c:pt idx="663">
                  <c:v>-0.17177142719725691</c:v>
                </c:pt>
                <c:pt idx="664">
                  <c:v>-0.1713220580576188</c:v>
                </c:pt>
                <c:pt idx="665">
                  <c:v>-0.17087444999786383</c:v>
                </c:pt>
                <c:pt idx="666">
                  <c:v>-0.17042859382775782</c:v>
                </c:pt>
                <c:pt idx="667">
                  <c:v>-0.1699844804169377</c:v>
                </c:pt>
                <c:pt idx="668">
                  <c:v>-0.1695421006944442</c:v>
                </c:pt>
                <c:pt idx="669">
                  <c:v>-0.1691014456482586</c:v>
                </c:pt>
                <c:pt idx="670">
                  <c:v>-0.16866250632484375</c:v>
                </c:pt>
                <c:pt idx="671">
                  <c:v>-0.16822527382868924</c:v>
                </c:pt>
                <c:pt idx="672">
                  <c:v>-0.16778973932186075</c:v>
                </c:pt>
                <c:pt idx="673">
                  <c:v>-0.16735589402355344</c:v>
                </c:pt>
                <c:pt idx="674">
                  <c:v>-0.16692372920964926</c:v>
                </c:pt>
                <c:pt idx="675">
                  <c:v>-0.16649323621227866</c:v>
                </c:pt>
                <c:pt idx="676">
                  <c:v>-0.16606440641938544</c:v>
                </c:pt>
                <c:pt idx="677">
                  <c:v>-0.16563723127429669</c:v>
                </c:pt>
                <c:pt idx="678">
                  <c:v>-0.16521170227529533</c:v>
                </c:pt>
                <c:pt idx="679">
                  <c:v>-0.16478781097519757</c:v>
                </c:pt>
                <c:pt idx="680">
                  <c:v>-0.16436554898093336</c:v>
                </c:pt>
                <c:pt idx="681">
                  <c:v>-0.16394490795313121</c:v>
                </c:pt>
                <c:pt idx="682">
                  <c:v>-0.16352587960570616</c:v>
                </c:pt>
                <c:pt idx="683">
                  <c:v>-0.16310845570545199</c:v>
                </c:pt>
                <c:pt idx="684">
                  <c:v>-0.16269262807163659</c:v>
                </c:pt>
                <c:pt idx="685">
                  <c:v>-0.1622783885756012</c:v>
                </c:pt>
                <c:pt idx="686">
                  <c:v>-0.16186572914036326</c:v>
                </c:pt>
                <c:pt idx="687">
                  <c:v>-0.16145464174022248</c:v>
                </c:pt>
                <c:pt idx="688">
                  <c:v>-0.16104511840037081</c:v>
                </c:pt>
                <c:pt idx="689">
                  <c:v>-0.1606371511965056</c:v>
                </c:pt>
                <c:pt idx="690">
                  <c:v>-0.16023073225444615</c:v>
                </c:pt>
                <c:pt idx="691">
                  <c:v>-0.15982585374975403</c:v>
                </c:pt>
                <c:pt idx="692">
                  <c:v>-0.15942250790735615</c:v>
                </c:pt>
                <c:pt idx="693">
                  <c:v>-0.15902068700117175</c:v>
                </c:pt>
                <c:pt idx="694">
                  <c:v>-0.15862038335374226</c:v>
                </c:pt>
                <c:pt idx="695">
                  <c:v>-0.15822158933586464</c:v>
                </c:pt>
                <c:pt idx="696">
                  <c:v>-0.15782429736622788</c:v>
                </c:pt>
                <c:pt idx="697">
                  <c:v>-0.15742849991105268</c:v>
                </c:pt>
                <c:pt idx="698">
                  <c:v>-0.15703418948373418</c:v>
                </c:pt>
                <c:pt idx="699">
                  <c:v>-0.15664135864448811</c:v>
                </c:pt>
                <c:pt idx="700">
                  <c:v>-0.15624999999999975</c:v>
                </c:pt>
                <c:pt idx="701">
                  <c:v>-0.15586010620307614</c:v>
                </c:pt>
                <c:pt idx="702">
                  <c:v>-0.15547166995230105</c:v>
                </c:pt>
                <c:pt idx="703">
                  <c:v>-0.15508468399169345</c:v>
                </c:pt>
                <c:pt idx="704">
                  <c:v>-0.15469914111036834</c:v>
                </c:pt>
                <c:pt idx="705">
                  <c:v>-0.15431503414220107</c:v>
                </c:pt>
                <c:pt idx="706">
                  <c:v>-0.15393235596549429</c:v>
                </c:pt>
                <c:pt idx="707">
                  <c:v>-0.15355109950264778</c:v>
                </c:pt>
                <c:pt idx="708">
                  <c:v>-0.15317125771983117</c:v>
                </c:pt>
                <c:pt idx="709">
                  <c:v>-0.15279282362665969</c:v>
                </c:pt>
                <c:pt idx="710">
                  <c:v>-0.15241579027587235</c:v>
                </c:pt>
                <c:pt idx="711">
                  <c:v>-0.15204015076301328</c:v>
                </c:pt>
                <c:pt idx="712">
                  <c:v>-0.15166589822611543</c:v>
                </c:pt>
                <c:pt idx="713">
                  <c:v>-0.15129302584538737</c:v>
                </c:pt>
                <c:pt idx="714">
                  <c:v>-0.15092152684290255</c:v>
                </c:pt>
                <c:pt idx="715">
                  <c:v>-0.15055139448229118</c:v>
                </c:pt>
                <c:pt idx="716">
                  <c:v>-0.150182622068435</c:v>
                </c:pt>
                <c:pt idx="717">
                  <c:v>-0.14981520294716447</c:v>
                </c:pt>
                <c:pt idx="718">
                  <c:v>-0.14944913050495851</c:v>
                </c:pt>
                <c:pt idx="719">
                  <c:v>-0.14908439816864702</c:v>
                </c:pt>
                <c:pt idx="720">
                  <c:v>-0.14872099940511579</c:v>
                </c:pt>
                <c:pt idx="721">
                  <c:v>-0.14835892772101378</c:v>
                </c:pt>
                <c:pt idx="722">
                  <c:v>-0.14799817666246329</c:v>
                </c:pt>
                <c:pt idx="723">
                  <c:v>-0.14763873981477221</c:v>
                </c:pt>
                <c:pt idx="724">
                  <c:v>-0.14728061080214891</c:v>
                </c:pt>
                <c:pt idx="725">
                  <c:v>-0.14692378328741942</c:v>
                </c:pt>
                <c:pt idx="726">
                  <c:v>-0.1465682509717473</c:v>
                </c:pt>
                <c:pt idx="727">
                  <c:v>-0.14621400759435535</c:v>
                </c:pt>
                <c:pt idx="728">
                  <c:v>-0.14586104693225024</c:v>
                </c:pt>
                <c:pt idx="729">
                  <c:v>-0.14550936279994917</c:v>
                </c:pt>
                <c:pt idx="730">
                  <c:v>-0.14515894904920867</c:v>
                </c:pt>
                <c:pt idx="731">
                  <c:v>-0.1448097995687562</c:v>
                </c:pt>
                <c:pt idx="732">
                  <c:v>-0.14446190828402344</c:v>
                </c:pt>
                <c:pt idx="733">
                  <c:v>-0.14411526915688222</c:v>
                </c:pt>
                <c:pt idx="734">
                  <c:v>-0.14376987618538242</c:v>
                </c:pt>
                <c:pt idx="735">
                  <c:v>-0.14342572340349219</c:v>
                </c:pt>
                <c:pt idx="736">
                  <c:v>-0.14308280488084044</c:v>
                </c:pt>
                <c:pt idx="737">
                  <c:v>-0.14274111472246109</c:v>
                </c:pt>
                <c:pt idx="738">
                  <c:v>-0.14240064706854005</c:v>
                </c:pt>
                <c:pt idx="739">
                  <c:v>-0.14206139609416377</c:v>
                </c:pt>
                <c:pt idx="740">
                  <c:v>-0.14172335600907007</c:v>
                </c:pt>
                <c:pt idx="741">
                  <c:v>-0.14138652105740132</c:v>
                </c:pt>
                <c:pt idx="742">
                  <c:v>-0.14105088551745909</c:v>
                </c:pt>
                <c:pt idx="743">
                  <c:v>-0.14071644370146141</c:v>
                </c:pt>
                <c:pt idx="744">
                  <c:v>-0.14038318995530177</c:v>
                </c:pt>
                <c:pt idx="745">
                  <c:v>-0.14005111865831008</c:v>
                </c:pt>
                <c:pt idx="746">
                  <c:v>-0.13972022422301561</c:v>
                </c:pt>
                <c:pt idx="747">
                  <c:v>-0.13939050109491219</c:v>
                </c:pt>
                <c:pt idx="748">
                  <c:v>-0.1390619437522248</c:v>
                </c:pt>
                <c:pt idx="749">
                  <c:v>-0.13873454670567861</c:v>
                </c:pt>
                <c:pt idx="750">
                  <c:v>-0.13840830449826969</c:v>
                </c:pt>
                <c:pt idx="751">
                  <c:v>-0.13808321170503748</c:v>
                </c:pt>
                <c:pt idx="752">
                  <c:v>-0.13775926293283941</c:v>
                </c:pt>
                <c:pt idx="753">
                  <c:v>-0.13743645282012709</c:v>
                </c:pt>
                <c:pt idx="754">
                  <c:v>-0.13711477603672462</c:v>
                </c:pt>
                <c:pt idx="755">
                  <c:v>-0.13679422728360843</c:v>
                </c:pt>
                <c:pt idx="756">
                  <c:v>-0.1364748012926891</c:v>
                </c:pt>
                <c:pt idx="757">
                  <c:v>-0.13615649282659498</c:v>
                </c:pt>
                <c:pt idx="758">
                  <c:v>-0.13583929667845732</c:v>
                </c:pt>
                <c:pt idx="759">
                  <c:v>-0.13552320767169754</c:v>
                </c:pt>
                <c:pt idx="760">
                  <c:v>-0.13520822065981591</c:v>
                </c:pt>
                <c:pt idx="761">
                  <c:v>-0.13489433052618213</c:v>
                </c:pt>
                <c:pt idx="762">
                  <c:v>-0.1345815321838274</c:v>
                </c:pt>
                <c:pt idx="763">
                  <c:v>-0.13426982057523856</c:v>
                </c:pt>
                <c:pt idx="764">
                  <c:v>-0.13395919067215342</c:v>
                </c:pt>
                <c:pt idx="765">
                  <c:v>-0.13364963747535816</c:v>
                </c:pt>
                <c:pt idx="766">
                  <c:v>-0.13334115601448598</c:v>
                </c:pt>
                <c:pt idx="767">
                  <c:v>-0.13303374134781784</c:v>
                </c:pt>
                <c:pt idx="768">
                  <c:v>-0.13272738856208438</c:v>
                </c:pt>
                <c:pt idx="769">
                  <c:v>-0.13242209277226955</c:v>
                </c:pt>
                <c:pt idx="770">
                  <c:v>-0.13211784912141611</c:v>
                </c:pt>
                <c:pt idx="771">
                  <c:v>-0.1318146527804322</c:v>
                </c:pt>
                <c:pt idx="772">
                  <c:v>-0.13151249894789982</c:v>
                </c:pt>
                <c:pt idx="773">
                  <c:v>-0.13121138284988479</c:v>
                </c:pt>
                <c:pt idx="774">
                  <c:v>-0.13091129973974816</c:v>
                </c:pt>
                <c:pt idx="775">
                  <c:v>-0.130612244897959</c:v>
                </c:pt>
                <c:pt idx="776">
                  <c:v>-0.13031421363190906</c:v>
                </c:pt>
                <c:pt idx="777">
                  <c:v>-0.13001720127572858</c:v>
                </c:pt>
                <c:pt idx="778">
                  <c:v>-0.12972120319010363</c:v>
                </c:pt>
                <c:pt idx="779">
                  <c:v>-0.12942621476209501</c:v>
                </c:pt>
                <c:pt idx="780">
                  <c:v>-0.1291322314049585</c:v>
                </c:pt>
                <c:pt idx="781">
                  <c:v>-0.12883924855796652</c:v>
                </c:pt>
                <c:pt idx="782">
                  <c:v>-0.12854726168623137</c:v>
                </c:pt>
                <c:pt idx="783">
                  <c:v>-0.12825626628052961</c:v>
                </c:pt>
                <c:pt idx="784">
                  <c:v>-0.12796625785712806</c:v>
                </c:pt>
                <c:pt idx="785">
                  <c:v>-0.12767723195761096</c:v>
                </c:pt>
                <c:pt idx="786">
                  <c:v>-0.12738918414870884</c:v>
                </c:pt>
                <c:pt idx="787">
                  <c:v>-0.12710211002212829</c:v>
                </c:pt>
                <c:pt idx="788">
                  <c:v>-0.12681600519438338</c:v>
                </c:pt>
                <c:pt idx="789">
                  <c:v>-0.12653086530662838</c:v>
                </c:pt>
                <c:pt idx="790">
                  <c:v>-0.12624668602449166</c:v>
                </c:pt>
                <c:pt idx="791">
                  <c:v>-0.12596346303791103</c:v>
                </c:pt>
                <c:pt idx="792">
                  <c:v>-0.12568119206097028</c:v>
                </c:pt>
                <c:pt idx="793">
                  <c:v>-0.12539986883173701</c:v>
                </c:pt>
                <c:pt idx="794">
                  <c:v>-0.12511948911210188</c:v>
                </c:pt>
                <c:pt idx="795">
                  <c:v>-0.1248400486876188</c:v>
                </c:pt>
                <c:pt idx="796">
                  <c:v>-0.12456154336734676</c:v>
                </c:pt>
                <c:pt idx="797">
                  <c:v>-0.12428396898369251</c:v>
                </c:pt>
                <c:pt idx="798">
                  <c:v>-0.12400732139225482</c:v>
                </c:pt>
                <c:pt idx="799">
                  <c:v>-0.12373159647166961</c:v>
                </c:pt>
                <c:pt idx="800">
                  <c:v>-0.1234567901234566</c:v>
                </c:pt>
                <c:pt idx="801">
                  <c:v>-0.12318289827186694</c:v>
                </c:pt>
                <c:pt idx="802">
                  <c:v>-0.12290991686373205</c:v>
                </c:pt>
                <c:pt idx="803">
                  <c:v>-0.12263784186831375</c:v>
                </c:pt>
                <c:pt idx="804">
                  <c:v>-0.12236666927715542</c:v>
                </c:pt>
                <c:pt idx="805">
                  <c:v>-0.12209639510393439</c:v>
                </c:pt>
                <c:pt idx="806">
                  <c:v>-0.12182701538431533</c:v>
                </c:pt>
                <c:pt idx="807">
                  <c:v>-0.12155852617580505</c:v>
                </c:pt>
                <c:pt idx="808">
                  <c:v>-0.12129092355760815</c:v>
                </c:pt>
                <c:pt idx="809">
                  <c:v>-0.12102420363048388</c:v>
                </c:pt>
                <c:pt idx="810">
                  <c:v>-0.1207583625166041</c:v>
                </c:pt>
                <c:pt idx="811">
                  <c:v>-0.12049339635941235</c:v>
                </c:pt>
                <c:pt idx="812">
                  <c:v>-0.12022930132348397</c:v>
                </c:pt>
                <c:pt idx="813">
                  <c:v>-0.11996607359438734</c:v>
                </c:pt>
                <c:pt idx="814">
                  <c:v>-0.11970370937854605</c:v>
                </c:pt>
                <c:pt idx="815">
                  <c:v>-0.11944220490310233</c:v>
                </c:pt>
                <c:pt idx="816">
                  <c:v>-0.11918155641578138</c:v>
                </c:pt>
                <c:pt idx="817">
                  <c:v>-0.11892176018475667</c:v>
                </c:pt>
                <c:pt idx="818">
                  <c:v>-0.11866281249851654</c:v>
                </c:pt>
                <c:pt idx="819">
                  <c:v>-0.11840470966573148</c:v>
                </c:pt>
                <c:pt idx="820">
                  <c:v>-0.1181474480151227</c:v>
                </c:pt>
                <c:pt idx="821">
                  <c:v>-0.11789102389533145</c:v>
                </c:pt>
                <c:pt idx="822">
                  <c:v>-0.11763543367478961</c:v>
                </c:pt>
              </c:numCache>
            </c:numRef>
          </c:yVal>
          <c:smooth val="1"/>
        </c:ser>
        <c:ser>
          <c:idx val="4"/>
          <c:order val="2"/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Internuclear!$B$734:$B$1556</c:f>
              <c:numCache>
                <c:formatCode>General</c:formatCode>
                <c:ptCount val="823"/>
                <c:pt idx="0">
                  <c:v>0.10000000000000007</c:v>
                </c:pt>
                <c:pt idx="1">
                  <c:v>0.10100000000000008</c:v>
                </c:pt>
                <c:pt idx="2">
                  <c:v>0.10200000000000008</c:v>
                </c:pt>
                <c:pt idx="3">
                  <c:v>0.10300000000000008</c:v>
                </c:pt>
                <c:pt idx="4">
                  <c:v>0.10400000000000008</c:v>
                </c:pt>
                <c:pt idx="5">
                  <c:v>0.10500000000000008</c:v>
                </c:pt>
                <c:pt idx="6">
                  <c:v>0.10600000000000008</c:v>
                </c:pt>
                <c:pt idx="7">
                  <c:v>0.10700000000000008</c:v>
                </c:pt>
                <c:pt idx="8">
                  <c:v>0.10800000000000008</c:v>
                </c:pt>
                <c:pt idx="9">
                  <c:v>0.10900000000000008</c:v>
                </c:pt>
                <c:pt idx="10">
                  <c:v>0.11000000000000008</c:v>
                </c:pt>
                <c:pt idx="11">
                  <c:v>0.11100000000000008</c:v>
                </c:pt>
                <c:pt idx="12">
                  <c:v>0.11200000000000009</c:v>
                </c:pt>
                <c:pt idx="13">
                  <c:v>0.11300000000000009</c:v>
                </c:pt>
                <c:pt idx="14">
                  <c:v>0.11400000000000009</c:v>
                </c:pt>
                <c:pt idx="15">
                  <c:v>0.11500000000000009</c:v>
                </c:pt>
                <c:pt idx="16">
                  <c:v>0.11600000000000009</c:v>
                </c:pt>
                <c:pt idx="17">
                  <c:v>0.11700000000000009</c:v>
                </c:pt>
                <c:pt idx="18">
                  <c:v>0.11800000000000009</c:v>
                </c:pt>
                <c:pt idx="19">
                  <c:v>0.11900000000000009</c:v>
                </c:pt>
                <c:pt idx="20">
                  <c:v>0.12000000000000009</c:v>
                </c:pt>
                <c:pt idx="21">
                  <c:v>0.12100000000000009</c:v>
                </c:pt>
                <c:pt idx="22">
                  <c:v>0.12200000000000009</c:v>
                </c:pt>
                <c:pt idx="23">
                  <c:v>0.1230000000000001</c:v>
                </c:pt>
                <c:pt idx="24">
                  <c:v>0.1240000000000001</c:v>
                </c:pt>
                <c:pt idx="25">
                  <c:v>0.12500000000000008</c:v>
                </c:pt>
                <c:pt idx="26">
                  <c:v>0.12600000000000008</c:v>
                </c:pt>
                <c:pt idx="27">
                  <c:v>0.12700000000000009</c:v>
                </c:pt>
                <c:pt idx="28">
                  <c:v>0.12800000000000009</c:v>
                </c:pt>
                <c:pt idx="29">
                  <c:v>0.12900000000000009</c:v>
                </c:pt>
                <c:pt idx="30">
                  <c:v>0.13000000000000009</c:v>
                </c:pt>
                <c:pt idx="31">
                  <c:v>0.13100000000000009</c:v>
                </c:pt>
                <c:pt idx="32">
                  <c:v>0.13200000000000009</c:v>
                </c:pt>
                <c:pt idx="33">
                  <c:v>0.13300000000000009</c:v>
                </c:pt>
                <c:pt idx="34">
                  <c:v>0.13400000000000009</c:v>
                </c:pt>
                <c:pt idx="35">
                  <c:v>0.13500000000000009</c:v>
                </c:pt>
                <c:pt idx="36">
                  <c:v>0.13600000000000009</c:v>
                </c:pt>
                <c:pt idx="37">
                  <c:v>0.13700000000000009</c:v>
                </c:pt>
                <c:pt idx="38">
                  <c:v>0.13800000000000009</c:v>
                </c:pt>
                <c:pt idx="39">
                  <c:v>0.1390000000000001</c:v>
                </c:pt>
                <c:pt idx="40">
                  <c:v>0.1400000000000001</c:v>
                </c:pt>
                <c:pt idx="41">
                  <c:v>0.1410000000000001</c:v>
                </c:pt>
                <c:pt idx="42">
                  <c:v>0.1420000000000001</c:v>
                </c:pt>
                <c:pt idx="43">
                  <c:v>0.1430000000000001</c:v>
                </c:pt>
                <c:pt idx="44">
                  <c:v>0.1440000000000001</c:v>
                </c:pt>
                <c:pt idx="45">
                  <c:v>0.1450000000000001</c:v>
                </c:pt>
                <c:pt idx="46">
                  <c:v>0.1460000000000001</c:v>
                </c:pt>
                <c:pt idx="47">
                  <c:v>0.1470000000000001</c:v>
                </c:pt>
                <c:pt idx="48">
                  <c:v>0.1480000000000001</c:v>
                </c:pt>
                <c:pt idx="49">
                  <c:v>0.1490000000000001</c:v>
                </c:pt>
                <c:pt idx="50">
                  <c:v>0.15000000000000011</c:v>
                </c:pt>
                <c:pt idx="51">
                  <c:v>0.15100000000000011</c:v>
                </c:pt>
                <c:pt idx="52">
                  <c:v>0.15200000000000011</c:v>
                </c:pt>
                <c:pt idx="53">
                  <c:v>0.15300000000000011</c:v>
                </c:pt>
                <c:pt idx="54">
                  <c:v>0.15400000000000011</c:v>
                </c:pt>
                <c:pt idx="55">
                  <c:v>0.15500000000000011</c:v>
                </c:pt>
                <c:pt idx="56">
                  <c:v>0.15600000000000011</c:v>
                </c:pt>
                <c:pt idx="57">
                  <c:v>0.15700000000000011</c:v>
                </c:pt>
                <c:pt idx="58">
                  <c:v>0.15800000000000011</c:v>
                </c:pt>
                <c:pt idx="59">
                  <c:v>0.15900000000000011</c:v>
                </c:pt>
                <c:pt idx="60">
                  <c:v>0.16000000000000011</c:v>
                </c:pt>
                <c:pt idx="61">
                  <c:v>0.16100000000000012</c:v>
                </c:pt>
                <c:pt idx="62">
                  <c:v>0.16200000000000012</c:v>
                </c:pt>
                <c:pt idx="63">
                  <c:v>0.16300000000000012</c:v>
                </c:pt>
                <c:pt idx="64">
                  <c:v>0.16400000000000012</c:v>
                </c:pt>
                <c:pt idx="65">
                  <c:v>0.16500000000000012</c:v>
                </c:pt>
                <c:pt idx="66">
                  <c:v>0.16600000000000012</c:v>
                </c:pt>
                <c:pt idx="67">
                  <c:v>0.16700000000000012</c:v>
                </c:pt>
                <c:pt idx="68">
                  <c:v>0.16800000000000012</c:v>
                </c:pt>
                <c:pt idx="69">
                  <c:v>0.16900000000000012</c:v>
                </c:pt>
                <c:pt idx="70">
                  <c:v>0.17000000000000012</c:v>
                </c:pt>
                <c:pt idx="71">
                  <c:v>0.17100000000000012</c:v>
                </c:pt>
                <c:pt idx="72">
                  <c:v>0.17200000000000013</c:v>
                </c:pt>
                <c:pt idx="73">
                  <c:v>0.17300000000000013</c:v>
                </c:pt>
                <c:pt idx="74">
                  <c:v>0.17400000000000013</c:v>
                </c:pt>
                <c:pt idx="75">
                  <c:v>0.17500000000000013</c:v>
                </c:pt>
                <c:pt idx="76">
                  <c:v>0.17600000000000013</c:v>
                </c:pt>
                <c:pt idx="77">
                  <c:v>0.17700000000000013</c:v>
                </c:pt>
                <c:pt idx="78">
                  <c:v>0.17800000000000013</c:v>
                </c:pt>
                <c:pt idx="79">
                  <c:v>0.17900000000000013</c:v>
                </c:pt>
                <c:pt idx="80">
                  <c:v>0.18000000000000013</c:v>
                </c:pt>
                <c:pt idx="81">
                  <c:v>0.18100000000000013</c:v>
                </c:pt>
                <c:pt idx="82">
                  <c:v>0.18200000000000013</c:v>
                </c:pt>
                <c:pt idx="83">
                  <c:v>0.18300000000000013</c:v>
                </c:pt>
                <c:pt idx="84">
                  <c:v>0.18400000000000014</c:v>
                </c:pt>
                <c:pt idx="85">
                  <c:v>0.18500000000000014</c:v>
                </c:pt>
                <c:pt idx="86">
                  <c:v>0.18600000000000014</c:v>
                </c:pt>
                <c:pt idx="87">
                  <c:v>0.18700000000000014</c:v>
                </c:pt>
                <c:pt idx="88">
                  <c:v>0.18800000000000014</c:v>
                </c:pt>
                <c:pt idx="89">
                  <c:v>0.18900000000000014</c:v>
                </c:pt>
                <c:pt idx="90">
                  <c:v>0.19000000000000014</c:v>
                </c:pt>
                <c:pt idx="91">
                  <c:v>0.19100000000000014</c:v>
                </c:pt>
                <c:pt idx="92">
                  <c:v>0.19200000000000014</c:v>
                </c:pt>
                <c:pt idx="93">
                  <c:v>0.19300000000000014</c:v>
                </c:pt>
                <c:pt idx="94">
                  <c:v>0.19400000000000014</c:v>
                </c:pt>
                <c:pt idx="95">
                  <c:v>0.19500000000000015</c:v>
                </c:pt>
                <c:pt idx="96">
                  <c:v>0.19600000000000015</c:v>
                </c:pt>
                <c:pt idx="97">
                  <c:v>0.19700000000000015</c:v>
                </c:pt>
                <c:pt idx="98">
                  <c:v>0.19800000000000015</c:v>
                </c:pt>
                <c:pt idx="99">
                  <c:v>0.19900000000000015</c:v>
                </c:pt>
                <c:pt idx="100">
                  <c:v>0.20000000000000015</c:v>
                </c:pt>
                <c:pt idx="101">
                  <c:v>0.20100000000000015</c:v>
                </c:pt>
                <c:pt idx="102">
                  <c:v>0.20200000000000015</c:v>
                </c:pt>
                <c:pt idx="103">
                  <c:v>0.20300000000000015</c:v>
                </c:pt>
                <c:pt idx="104">
                  <c:v>0.20400000000000015</c:v>
                </c:pt>
                <c:pt idx="105">
                  <c:v>0.20500000000000015</c:v>
                </c:pt>
                <c:pt idx="106">
                  <c:v>0.20600000000000016</c:v>
                </c:pt>
                <c:pt idx="107">
                  <c:v>0.20700000000000016</c:v>
                </c:pt>
                <c:pt idx="108">
                  <c:v>0.20800000000000016</c:v>
                </c:pt>
                <c:pt idx="109">
                  <c:v>0.20900000000000016</c:v>
                </c:pt>
                <c:pt idx="110">
                  <c:v>0.21000000000000016</c:v>
                </c:pt>
                <c:pt idx="111">
                  <c:v>0.21100000000000016</c:v>
                </c:pt>
                <c:pt idx="112">
                  <c:v>0.21200000000000016</c:v>
                </c:pt>
                <c:pt idx="113">
                  <c:v>0.21300000000000016</c:v>
                </c:pt>
                <c:pt idx="114">
                  <c:v>0.21400000000000016</c:v>
                </c:pt>
                <c:pt idx="115">
                  <c:v>0.21500000000000016</c:v>
                </c:pt>
                <c:pt idx="116">
                  <c:v>0.21600000000000016</c:v>
                </c:pt>
                <c:pt idx="117">
                  <c:v>0.21700000000000016</c:v>
                </c:pt>
                <c:pt idx="118">
                  <c:v>0.21800000000000017</c:v>
                </c:pt>
                <c:pt idx="119">
                  <c:v>0.21900000000000017</c:v>
                </c:pt>
                <c:pt idx="120">
                  <c:v>0.22000000000000017</c:v>
                </c:pt>
                <c:pt idx="121">
                  <c:v>0.22100000000000017</c:v>
                </c:pt>
                <c:pt idx="122">
                  <c:v>0.22200000000000017</c:v>
                </c:pt>
                <c:pt idx="123">
                  <c:v>0.22300000000000017</c:v>
                </c:pt>
                <c:pt idx="124">
                  <c:v>0.22400000000000017</c:v>
                </c:pt>
                <c:pt idx="125">
                  <c:v>0.22500000000000017</c:v>
                </c:pt>
                <c:pt idx="126">
                  <c:v>0.22600000000000017</c:v>
                </c:pt>
                <c:pt idx="127">
                  <c:v>0.22700000000000017</c:v>
                </c:pt>
                <c:pt idx="128">
                  <c:v>0.22800000000000017</c:v>
                </c:pt>
                <c:pt idx="129">
                  <c:v>0.22900000000000018</c:v>
                </c:pt>
                <c:pt idx="130">
                  <c:v>0.23000000000000018</c:v>
                </c:pt>
                <c:pt idx="131">
                  <c:v>0.23100000000000018</c:v>
                </c:pt>
                <c:pt idx="132">
                  <c:v>0.23200000000000018</c:v>
                </c:pt>
                <c:pt idx="133">
                  <c:v>0.23300000000000018</c:v>
                </c:pt>
                <c:pt idx="134">
                  <c:v>0.23400000000000018</c:v>
                </c:pt>
                <c:pt idx="135">
                  <c:v>0.23500000000000018</c:v>
                </c:pt>
                <c:pt idx="136">
                  <c:v>0.23600000000000018</c:v>
                </c:pt>
                <c:pt idx="137">
                  <c:v>0.23700000000000018</c:v>
                </c:pt>
                <c:pt idx="138">
                  <c:v>0.23800000000000018</c:v>
                </c:pt>
                <c:pt idx="139">
                  <c:v>0.23900000000000018</c:v>
                </c:pt>
                <c:pt idx="140">
                  <c:v>0.24000000000000019</c:v>
                </c:pt>
                <c:pt idx="141">
                  <c:v>0.24100000000000019</c:v>
                </c:pt>
                <c:pt idx="142">
                  <c:v>0.24200000000000019</c:v>
                </c:pt>
                <c:pt idx="143">
                  <c:v>0.24300000000000019</c:v>
                </c:pt>
                <c:pt idx="144">
                  <c:v>0.24400000000000019</c:v>
                </c:pt>
                <c:pt idx="145">
                  <c:v>0.24500000000000019</c:v>
                </c:pt>
                <c:pt idx="146">
                  <c:v>0.24600000000000019</c:v>
                </c:pt>
                <c:pt idx="147">
                  <c:v>0.24700000000000019</c:v>
                </c:pt>
                <c:pt idx="148">
                  <c:v>0.24800000000000019</c:v>
                </c:pt>
                <c:pt idx="149">
                  <c:v>0.24900000000000019</c:v>
                </c:pt>
                <c:pt idx="150">
                  <c:v>0.25000000000000017</c:v>
                </c:pt>
                <c:pt idx="151">
                  <c:v>0.25100000000000017</c:v>
                </c:pt>
                <c:pt idx="152">
                  <c:v>0.25200000000000017</c:v>
                </c:pt>
                <c:pt idx="153">
                  <c:v>0.25300000000000017</c:v>
                </c:pt>
                <c:pt idx="154">
                  <c:v>0.25400000000000017</c:v>
                </c:pt>
                <c:pt idx="155">
                  <c:v>0.25500000000000017</c:v>
                </c:pt>
                <c:pt idx="156">
                  <c:v>0.25600000000000017</c:v>
                </c:pt>
                <c:pt idx="157">
                  <c:v>0.25700000000000017</c:v>
                </c:pt>
                <c:pt idx="158">
                  <c:v>0.25800000000000017</c:v>
                </c:pt>
                <c:pt idx="159">
                  <c:v>0.25900000000000017</c:v>
                </c:pt>
                <c:pt idx="160">
                  <c:v>0.26000000000000018</c:v>
                </c:pt>
                <c:pt idx="161">
                  <c:v>0.26100000000000018</c:v>
                </c:pt>
                <c:pt idx="162">
                  <c:v>0.26200000000000018</c:v>
                </c:pt>
                <c:pt idx="163">
                  <c:v>0.26300000000000018</c:v>
                </c:pt>
                <c:pt idx="164">
                  <c:v>0.26400000000000018</c:v>
                </c:pt>
                <c:pt idx="165">
                  <c:v>0.26500000000000018</c:v>
                </c:pt>
                <c:pt idx="166">
                  <c:v>0.26600000000000018</c:v>
                </c:pt>
                <c:pt idx="167">
                  <c:v>0.26700000000000018</c:v>
                </c:pt>
                <c:pt idx="168">
                  <c:v>0.26800000000000018</c:v>
                </c:pt>
                <c:pt idx="169">
                  <c:v>0.26900000000000018</c:v>
                </c:pt>
                <c:pt idx="170">
                  <c:v>0.27000000000000018</c:v>
                </c:pt>
                <c:pt idx="171">
                  <c:v>0.27100000000000019</c:v>
                </c:pt>
                <c:pt idx="172">
                  <c:v>0.27200000000000019</c:v>
                </c:pt>
                <c:pt idx="173">
                  <c:v>0.27300000000000019</c:v>
                </c:pt>
                <c:pt idx="174">
                  <c:v>0.27400000000000019</c:v>
                </c:pt>
                <c:pt idx="175">
                  <c:v>0.27500000000000019</c:v>
                </c:pt>
                <c:pt idx="176">
                  <c:v>0.27600000000000019</c:v>
                </c:pt>
                <c:pt idx="177">
                  <c:v>0.27700000000000019</c:v>
                </c:pt>
                <c:pt idx="178">
                  <c:v>0.27800000000000019</c:v>
                </c:pt>
                <c:pt idx="179">
                  <c:v>0.27900000000000019</c:v>
                </c:pt>
                <c:pt idx="180">
                  <c:v>0.28000000000000019</c:v>
                </c:pt>
                <c:pt idx="181">
                  <c:v>0.28100000000000019</c:v>
                </c:pt>
                <c:pt idx="182">
                  <c:v>0.28200000000000019</c:v>
                </c:pt>
                <c:pt idx="183">
                  <c:v>0.2830000000000002</c:v>
                </c:pt>
                <c:pt idx="184">
                  <c:v>0.2840000000000002</c:v>
                </c:pt>
                <c:pt idx="185">
                  <c:v>0.2850000000000002</c:v>
                </c:pt>
                <c:pt idx="186">
                  <c:v>0.2860000000000002</c:v>
                </c:pt>
                <c:pt idx="187">
                  <c:v>0.2870000000000002</c:v>
                </c:pt>
                <c:pt idx="188">
                  <c:v>0.2880000000000002</c:v>
                </c:pt>
                <c:pt idx="189">
                  <c:v>0.2890000000000002</c:v>
                </c:pt>
                <c:pt idx="190">
                  <c:v>0.2900000000000002</c:v>
                </c:pt>
                <c:pt idx="191">
                  <c:v>0.2910000000000002</c:v>
                </c:pt>
                <c:pt idx="192">
                  <c:v>0.2920000000000002</c:v>
                </c:pt>
                <c:pt idx="193">
                  <c:v>0.2930000000000002</c:v>
                </c:pt>
                <c:pt idx="194">
                  <c:v>0.29400000000000021</c:v>
                </c:pt>
                <c:pt idx="195">
                  <c:v>0.29500000000000021</c:v>
                </c:pt>
                <c:pt idx="196">
                  <c:v>0.29600000000000021</c:v>
                </c:pt>
                <c:pt idx="197">
                  <c:v>0.29700000000000021</c:v>
                </c:pt>
                <c:pt idx="198">
                  <c:v>0.29800000000000021</c:v>
                </c:pt>
                <c:pt idx="199">
                  <c:v>0.29900000000000021</c:v>
                </c:pt>
                <c:pt idx="200">
                  <c:v>0.30000000000000021</c:v>
                </c:pt>
                <c:pt idx="201">
                  <c:v>0.30100000000000021</c:v>
                </c:pt>
                <c:pt idx="202">
                  <c:v>0.30200000000000021</c:v>
                </c:pt>
                <c:pt idx="203">
                  <c:v>0.30300000000000021</c:v>
                </c:pt>
                <c:pt idx="204">
                  <c:v>0.30400000000000021</c:v>
                </c:pt>
                <c:pt idx="205">
                  <c:v>0.30500000000000022</c:v>
                </c:pt>
                <c:pt idx="206">
                  <c:v>0.30600000000000022</c:v>
                </c:pt>
                <c:pt idx="207">
                  <c:v>0.30700000000000022</c:v>
                </c:pt>
                <c:pt idx="208">
                  <c:v>0.30800000000000022</c:v>
                </c:pt>
                <c:pt idx="209">
                  <c:v>0.30900000000000022</c:v>
                </c:pt>
                <c:pt idx="210">
                  <c:v>0.31000000000000022</c:v>
                </c:pt>
                <c:pt idx="211">
                  <c:v>0.31100000000000022</c:v>
                </c:pt>
                <c:pt idx="212">
                  <c:v>0.31200000000000022</c:v>
                </c:pt>
                <c:pt idx="213">
                  <c:v>0.31300000000000022</c:v>
                </c:pt>
                <c:pt idx="214">
                  <c:v>0.31400000000000022</c:v>
                </c:pt>
                <c:pt idx="215">
                  <c:v>0.31500000000000022</c:v>
                </c:pt>
                <c:pt idx="216">
                  <c:v>0.31600000000000023</c:v>
                </c:pt>
                <c:pt idx="217">
                  <c:v>0.31700000000000023</c:v>
                </c:pt>
                <c:pt idx="218">
                  <c:v>0.31800000000000023</c:v>
                </c:pt>
                <c:pt idx="219">
                  <c:v>0.31900000000000023</c:v>
                </c:pt>
                <c:pt idx="220">
                  <c:v>0.32000000000000023</c:v>
                </c:pt>
                <c:pt idx="221">
                  <c:v>0.32100000000000023</c:v>
                </c:pt>
                <c:pt idx="222">
                  <c:v>0.32200000000000023</c:v>
                </c:pt>
                <c:pt idx="223">
                  <c:v>0.32300000000000023</c:v>
                </c:pt>
                <c:pt idx="224">
                  <c:v>0.32400000000000023</c:v>
                </c:pt>
                <c:pt idx="225">
                  <c:v>0.32500000000000023</c:v>
                </c:pt>
                <c:pt idx="226">
                  <c:v>0.32600000000000023</c:v>
                </c:pt>
                <c:pt idx="227">
                  <c:v>0.32700000000000023</c:v>
                </c:pt>
                <c:pt idx="228">
                  <c:v>0.32800000000000024</c:v>
                </c:pt>
                <c:pt idx="229">
                  <c:v>0.32900000000000024</c:v>
                </c:pt>
                <c:pt idx="230">
                  <c:v>0.33000000000000024</c:v>
                </c:pt>
                <c:pt idx="231">
                  <c:v>0.33100000000000024</c:v>
                </c:pt>
                <c:pt idx="232">
                  <c:v>0.33200000000000024</c:v>
                </c:pt>
                <c:pt idx="233">
                  <c:v>0.33300000000000024</c:v>
                </c:pt>
                <c:pt idx="234">
                  <c:v>0.33400000000000024</c:v>
                </c:pt>
                <c:pt idx="235">
                  <c:v>0.33500000000000024</c:v>
                </c:pt>
                <c:pt idx="236">
                  <c:v>0.33600000000000024</c:v>
                </c:pt>
                <c:pt idx="237">
                  <c:v>0.33700000000000024</c:v>
                </c:pt>
                <c:pt idx="238">
                  <c:v>0.33800000000000024</c:v>
                </c:pt>
                <c:pt idx="239">
                  <c:v>0.33900000000000025</c:v>
                </c:pt>
                <c:pt idx="240">
                  <c:v>0.34000000000000025</c:v>
                </c:pt>
                <c:pt idx="241">
                  <c:v>0.34100000000000025</c:v>
                </c:pt>
                <c:pt idx="242">
                  <c:v>0.34200000000000025</c:v>
                </c:pt>
                <c:pt idx="243">
                  <c:v>0.34300000000000025</c:v>
                </c:pt>
                <c:pt idx="244">
                  <c:v>0.34400000000000025</c:v>
                </c:pt>
                <c:pt idx="245">
                  <c:v>0.34500000000000025</c:v>
                </c:pt>
                <c:pt idx="246">
                  <c:v>0.34600000000000025</c:v>
                </c:pt>
                <c:pt idx="247">
                  <c:v>0.34700000000000025</c:v>
                </c:pt>
                <c:pt idx="248">
                  <c:v>0.34800000000000025</c:v>
                </c:pt>
                <c:pt idx="249">
                  <c:v>0.34900000000000025</c:v>
                </c:pt>
                <c:pt idx="250">
                  <c:v>0.35000000000000026</c:v>
                </c:pt>
                <c:pt idx="251">
                  <c:v>0.35100000000000026</c:v>
                </c:pt>
                <c:pt idx="252">
                  <c:v>0.35200000000000026</c:v>
                </c:pt>
                <c:pt idx="253">
                  <c:v>0.35300000000000026</c:v>
                </c:pt>
                <c:pt idx="254">
                  <c:v>0.35400000000000026</c:v>
                </c:pt>
                <c:pt idx="255">
                  <c:v>0.35500000000000026</c:v>
                </c:pt>
                <c:pt idx="256">
                  <c:v>0.35600000000000026</c:v>
                </c:pt>
                <c:pt idx="257">
                  <c:v>0.35700000000000026</c:v>
                </c:pt>
                <c:pt idx="258">
                  <c:v>0.35800000000000026</c:v>
                </c:pt>
                <c:pt idx="259">
                  <c:v>0.35900000000000026</c:v>
                </c:pt>
                <c:pt idx="260">
                  <c:v>0.36000000000000026</c:v>
                </c:pt>
                <c:pt idx="261">
                  <c:v>0.36100000000000027</c:v>
                </c:pt>
                <c:pt idx="262">
                  <c:v>0.36200000000000027</c:v>
                </c:pt>
                <c:pt idx="263">
                  <c:v>0.36300000000000027</c:v>
                </c:pt>
                <c:pt idx="264">
                  <c:v>0.36400000000000027</c:v>
                </c:pt>
                <c:pt idx="265">
                  <c:v>0.36500000000000027</c:v>
                </c:pt>
                <c:pt idx="266">
                  <c:v>0.36600000000000027</c:v>
                </c:pt>
                <c:pt idx="267">
                  <c:v>0.36700000000000027</c:v>
                </c:pt>
                <c:pt idx="268">
                  <c:v>0.36800000000000027</c:v>
                </c:pt>
                <c:pt idx="269">
                  <c:v>0.36900000000000027</c:v>
                </c:pt>
                <c:pt idx="270">
                  <c:v>0.37000000000000027</c:v>
                </c:pt>
                <c:pt idx="271">
                  <c:v>0.37100000000000027</c:v>
                </c:pt>
                <c:pt idx="272">
                  <c:v>0.37200000000000027</c:v>
                </c:pt>
                <c:pt idx="273">
                  <c:v>0.37300000000000028</c:v>
                </c:pt>
                <c:pt idx="274">
                  <c:v>0.37400000000000028</c:v>
                </c:pt>
                <c:pt idx="275">
                  <c:v>0.37500000000000028</c:v>
                </c:pt>
                <c:pt idx="276">
                  <c:v>0.37600000000000028</c:v>
                </c:pt>
                <c:pt idx="277">
                  <c:v>0.37700000000000028</c:v>
                </c:pt>
                <c:pt idx="278">
                  <c:v>0.37800000000000028</c:v>
                </c:pt>
                <c:pt idx="279">
                  <c:v>0.37900000000000028</c:v>
                </c:pt>
                <c:pt idx="280">
                  <c:v>0.38000000000000028</c:v>
                </c:pt>
                <c:pt idx="281">
                  <c:v>0.38100000000000028</c:v>
                </c:pt>
                <c:pt idx="282">
                  <c:v>0.38200000000000028</c:v>
                </c:pt>
                <c:pt idx="283">
                  <c:v>0.38300000000000028</c:v>
                </c:pt>
                <c:pt idx="284">
                  <c:v>0.38400000000000029</c:v>
                </c:pt>
                <c:pt idx="285">
                  <c:v>0.38500000000000029</c:v>
                </c:pt>
                <c:pt idx="286">
                  <c:v>0.38600000000000029</c:v>
                </c:pt>
                <c:pt idx="287">
                  <c:v>0.38700000000000029</c:v>
                </c:pt>
                <c:pt idx="288">
                  <c:v>0.38800000000000029</c:v>
                </c:pt>
                <c:pt idx="289">
                  <c:v>0.38900000000000029</c:v>
                </c:pt>
                <c:pt idx="290">
                  <c:v>0.39000000000000029</c:v>
                </c:pt>
                <c:pt idx="291">
                  <c:v>0.39100000000000029</c:v>
                </c:pt>
                <c:pt idx="292">
                  <c:v>0.39200000000000029</c:v>
                </c:pt>
                <c:pt idx="293">
                  <c:v>0.39300000000000029</c:v>
                </c:pt>
                <c:pt idx="294">
                  <c:v>0.39400000000000029</c:v>
                </c:pt>
                <c:pt idx="295">
                  <c:v>0.3950000000000003</c:v>
                </c:pt>
                <c:pt idx="296">
                  <c:v>0.3960000000000003</c:v>
                </c:pt>
                <c:pt idx="297">
                  <c:v>0.3970000000000003</c:v>
                </c:pt>
                <c:pt idx="298">
                  <c:v>0.3980000000000003</c:v>
                </c:pt>
                <c:pt idx="299">
                  <c:v>0.3990000000000003</c:v>
                </c:pt>
                <c:pt idx="300">
                  <c:v>0.4000000000000003</c:v>
                </c:pt>
                <c:pt idx="301">
                  <c:v>0.4010000000000003</c:v>
                </c:pt>
                <c:pt idx="302">
                  <c:v>0.4020000000000003</c:v>
                </c:pt>
                <c:pt idx="303">
                  <c:v>0.4030000000000003</c:v>
                </c:pt>
                <c:pt idx="304">
                  <c:v>0.4040000000000003</c:v>
                </c:pt>
                <c:pt idx="305">
                  <c:v>0.4050000000000003</c:v>
                </c:pt>
                <c:pt idx="306">
                  <c:v>0.40600000000000031</c:v>
                </c:pt>
                <c:pt idx="307">
                  <c:v>0.40700000000000031</c:v>
                </c:pt>
                <c:pt idx="308">
                  <c:v>0.40800000000000031</c:v>
                </c:pt>
                <c:pt idx="309">
                  <c:v>0.40900000000000031</c:v>
                </c:pt>
                <c:pt idx="310">
                  <c:v>0.41000000000000031</c:v>
                </c:pt>
                <c:pt idx="311">
                  <c:v>0.41100000000000031</c:v>
                </c:pt>
                <c:pt idx="312">
                  <c:v>0.41200000000000031</c:v>
                </c:pt>
                <c:pt idx="313">
                  <c:v>0.41300000000000031</c:v>
                </c:pt>
                <c:pt idx="314">
                  <c:v>0.41400000000000031</c:v>
                </c:pt>
                <c:pt idx="315">
                  <c:v>0.41500000000000031</c:v>
                </c:pt>
                <c:pt idx="316">
                  <c:v>0.41600000000000031</c:v>
                </c:pt>
                <c:pt idx="317">
                  <c:v>0.41700000000000031</c:v>
                </c:pt>
                <c:pt idx="318">
                  <c:v>0.41800000000000032</c:v>
                </c:pt>
                <c:pt idx="319">
                  <c:v>0.41900000000000032</c:v>
                </c:pt>
                <c:pt idx="320">
                  <c:v>0.42000000000000032</c:v>
                </c:pt>
                <c:pt idx="321">
                  <c:v>0.42100000000000032</c:v>
                </c:pt>
                <c:pt idx="322">
                  <c:v>0.42200000000000032</c:v>
                </c:pt>
                <c:pt idx="323">
                  <c:v>0.42300000000000032</c:v>
                </c:pt>
                <c:pt idx="324">
                  <c:v>0.42400000000000032</c:v>
                </c:pt>
                <c:pt idx="325">
                  <c:v>0.42500000000000032</c:v>
                </c:pt>
                <c:pt idx="326">
                  <c:v>0.42600000000000032</c:v>
                </c:pt>
                <c:pt idx="327">
                  <c:v>0.42700000000000032</c:v>
                </c:pt>
                <c:pt idx="328">
                  <c:v>0.42800000000000032</c:v>
                </c:pt>
                <c:pt idx="329">
                  <c:v>0.42900000000000033</c:v>
                </c:pt>
                <c:pt idx="330">
                  <c:v>0.43000000000000033</c:v>
                </c:pt>
                <c:pt idx="331">
                  <c:v>0.43100000000000033</c:v>
                </c:pt>
                <c:pt idx="332">
                  <c:v>0.43200000000000033</c:v>
                </c:pt>
                <c:pt idx="333">
                  <c:v>0.43300000000000033</c:v>
                </c:pt>
                <c:pt idx="334">
                  <c:v>0.43400000000000033</c:v>
                </c:pt>
                <c:pt idx="335">
                  <c:v>0.43500000000000033</c:v>
                </c:pt>
                <c:pt idx="336">
                  <c:v>0.43600000000000033</c:v>
                </c:pt>
                <c:pt idx="337">
                  <c:v>0.43700000000000033</c:v>
                </c:pt>
                <c:pt idx="338">
                  <c:v>0.43800000000000033</c:v>
                </c:pt>
                <c:pt idx="339">
                  <c:v>0.43900000000000033</c:v>
                </c:pt>
                <c:pt idx="340">
                  <c:v>0.44000000000000034</c:v>
                </c:pt>
                <c:pt idx="341">
                  <c:v>0.44100000000000034</c:v>
                </c:pt>
                <c:pt idx="342">
                  <c:v>0.44200000000000034</c:v>
                </c:pt>
                <c:pt idx="343">
                  <c:v>0.44300000000000034</c:v>
                </c:pt>
                <c:pt idx="344">
                  <c:v>0.44400000000000034</c:v>
                </c:pt>
                <c:pt idx="345">
                  <c:v>0.44500000000000034</c:v>
                </c:pt>
                <c:pt idx="346">
                  <c:v>0.44600000000000034</c:v>
                </c:pt>
                <c:pt idx="347">
                  <c:v>0.44700000000000034</c:v>
                </c:pt>
                <c:pt idx="348">
                  <c:v>0.44800000000000034</c:v>
                </c:pt>
                <c:pt idx="349">
                  <c:v>0.44900000000000034</c:v>
                </c:pt>
                <c:pt idx="350">
                  <c:v>0.45000000000000034</c:v>
                </c:pt>
                <c:pt idx="351">
                  <c:v>0.45100000000000035</c:v>
                </c:pt>
                <c:pt idx="352">
                  <c:v>0.45200000000000035</c:v>
                </c:pt>
                <c:pt idx="353">
                  <c:v>0.45300000000000035</c:v>
                </c:pt>
                <c:pt idx="354">
                  <c:v>0.45400000000000035</c:v>
                </c:pt>
                <c:pt idx="355">
                  <c:v>0.45500000000000035</c:v>
                </c:pt>
                <c:pt idx="356">
                  <c:v>0.45600000000000035</c:v>
                </c:pt>
                <c:pt idx="357">
                  <c:v>0.45700000000000035</c:v>
                </c:pt>
                <c:pt idx="358">
                  <c:v>0.45800000000000035</c:v>
                </c:pt>
                <c:pt idx="359">
                  <c:v>0.45900000000000035</c:v>
                </c:pt>
                <c:pt idx="360">
                  <c:v>0.46000000000000035</c:v>
                </c:pt>
                <c:pt idx="361">
                  <c:v>0.46100000000000035</c:v>
                </c:pt>
                <c:pt idx="362">
                  <c:v>0.46200000000000035</c:v>
                </c:pt>
                <c:pt idx="363">
                  <c:v>0.46300000000000036</c:v>
                </c:pt>
                <c:pt idx="364">
                  <c:v>0.46400000000000036</c:v>
                </c:pt>
                <c:pt idx="365">
                  <c:v>0.46500000000000036</c:v>
                </c:pt>
                <c:pt idx="366">
                  <c:v>0.46600000000000036</c:v>
                </c:pt>
                <c:pt idx="367">
                  <c:v>0.46700000000000036</c:v>
                </c:pt>
                <c:pt idx="368">
                  <c:v>0.46800000000000036</c:v>
                </c:pt>
                <c:pt idx="369">
                  <c:v>0.46900000000000036</c:v>
                </c:pt>
                <c:pt idx="370">
                  <c:v>0.47000000000000036</c:v>
                </c:pt>
                <c:pt idx="371">
                  <c:v>0.47100000000000036</c:v>
                </c:pt>
                <c:pt idx="372">
                  <c:v>0.47200000000000036</c:v>
                </c:pt>
                <c:pt idx="373">
                  <c:v>0.47300000000000036</c:v>
                </c:pt>
                <c:pt idx="374">
                  <c:v>0.47400000000000037</c:v>
                </c:pt>
                <c:pt idx="375">
                  <c:v>0.47500000000000037</c:v>
                </c:pt>
                <c:pt idx="376">
                  <c:v>0.47600000000000037</c:v>
                </c:pt>
                <c:pt idx="377">
                  <c:v>0.47700000000000037</c:v>
                </c:pt>
                <c:pt idx="378">
                  <c:v>0.47800000000000037</c:v>
                </c:pt>
                <c:pt idx="379">
                  <c:v>0.47900000000000037</c:v>
                </c:pt>
                <c:pt idx="380">
                  <c:v>0.48000000000000037</c:v>
                </c:pt>
                <c:pt idx="381">
                  <c:v>0.48100000000000037</c:v>
                </c:pt>
                <c:pt idx="382">
                  <c:v>0.48200000000000037</c:v>
                </c:pt>
                <c:pt idx="383">
                  <c:v>0.48300000000000037</c:v>
                </c:pt>
                <c:pt idx="384">
                  <c:v>0.48400000000000037</c:v>
                </c:pt>
                <c:pt idx="385">
                  <c:v>0.48500000000000038</c:v>
                </c:pt>
                <c:pt idx="386">
                  <c:v>0.48600000000000038</c:v>
                </c:pt>
                <c:pt idx="387">
                  <c:v>0.48700000000000038</c:v>
                </c:pt>
                <c:pt idx="388">
                  <c:v>0.48800000000000038</c:v>
                </c:pt>
                <c:pt idx="389">
                  <c:v>0.48900000000000038</c:v>
                </c:pt>
                <c:pt idx="390">
                  <c:v>0.49000000000000038</c:v>
                </c:pt>
                <c:pt idx="391">
                  <c:v>0.49100000000000038</c:v>
                </c:pt>
                <c:pt idx="392">
                  <c:v>0.49200000000000038</c:v>
                </c:pt>
                <c:pt idx="393">
                  <c:v>0.49300000000000038</c:v>
                </c:pt>
                <c:pt idx="394">
                  <c:v>0.49400000000000038</c:v>
                </c:pt>
                <c:pt idx="395">
                  <c:v>0.49500000000000038</c:v>
                </c:pt>
                <c:pt idx="396">
                  <c:v>0.49600000000000039</c:v>
                </c:pt>
                <c:pt idx="397">
                  <c:v>0.49700000000000039</c:v>
                </c:pt>
                <c:pt idx="398">
                  <c:v>0.49800000000000039</c:v>
                </c:pt>
                <c:pt idx="399">
                  <c:v>0.49900000000000039</c:v>
                </c:pt>
                <c:pt idx="400">
                  <c:v>0.50000000000000033</c:v>
                </c:pt>
                <c:pt idx="401">
                  <c:v>0.50100000000000033</c:v>
                </c:pt>
                <c:pt idx="402">
                  <c:v>0.50200000000000033</c:v>
                </c:pt>
                <c:pt idx="403">
                  <c:v>0.50300000000000034</c:v>
                </c:pt>
                <c:pt idx="404">
                  <c:v>0.50400000000000034</c:v>
                </c:pt>
                <c:pt idx="405">
                  <c:v>0.50500000000000034</c:v>
                </c:pt>
                <c:pt idx="406">
                  <c:v>0.50600000000000034</c:v>
                </c:pt>
                <c:pt idx="407">
                  <c:v>0.50700000000000034</c:v>
                </c:pt>
                <c:pt idx="408">
                  <c:v>0.50800000000000034</c:v>
                </c:pt>
                <c:pt idx="409">
                  <c:v>0.50900000000000034</c:v>
                </c:pt>
                <c:pt idx="410">
                  <c:v>0.51000000000000034</c:v>
                </c:pt>
                <c:pt idx="411">
                  <c:v>0.51100000000000034</c:v>
                </c:pt>
                <c:pt idx="412">
                  <c:v>0.51200000000000034</c:v>
                </c:pt>
                <c:pt idx="413">
                  <c:v>0.51300000000000034</c:v>
                </c:pt>
                <c:pt idx="414">
                  <c:v>0.51400000000000035</c:v>
                </c:pt>
                <c:pt idx="415">
                  <c:v>0.51500000000000035</c:v>
                </c:pt>
                <c:pt idx="416">
                  <c:v>0.51600000000000035</c:v>
                </c:pt>
                <c:pt idx="417">
                  <c:v>0.51700000000000035</c:v>
                </c:pt>
                <c:pt idx="418">
                  <c:v>0.51800000000000035</c:v>
                </c:pt>
                <c:pt idx="419">
                  <c:v>0.51900000000000035</c:v>
                </c:pt>
                <c:pt idx="420">
                  <c:v>0.52000000000000035</c:v>
                </c:pt>
                <c:pt idx="421">
                  <c:v>0.52100000000000035</c:v>
                </c:pt>
                <c:pt idx="422">
                  <c:v>0.52200000000000035</c:v>
                </c:pt>
                <c:pt idx="423">
                  <c:v>0.52300000000000035</c:v>
                </c:pt>
                <c:pt idx="424">
                  <c:v>0.52400000000000035</c:v>
                </c:pt>
                <c:pt idx="425">
                  <c:v>0.52500000000000036</c:v>
                </c:pt>
                <c:pt idx="426">
                  <c:v>0.52600000000000036</c:v>
                </c:pt>
                <c:pt idx="427">
                  <c:v>0.52700000000000036</c:v>
                </c:pt>
                <c:pt idx="428">
                  <c:v>0.52800000000000036</c:v>
                </c:pt>
                <c:pt idx="429">
                  <c:v>0.52900000000000036</c:v>
                </c:pt>
                <c:pt idx="430">
                  <c:v>0.53000000000000036</c:v>
                </c:pt>
                <c:pt idx="431">
                  <c:v>0.53100000000000036</c:v>
                </c:pt>
                <c:pt idx="432">
                  <c:v>0.53200000000000036</c:v>
                </c:pt>
                <c:pt idx="433">
                  <c:v>0.53300000000000036</c:v>
                </c:pt>
                <c:pt idx="434">
                  <c:v>0.53400000000000036</c:v>
                </c:pt>
                <c:pt idx="435">
                  <c:v>0.53500000000000036</c:v>
                </c:pt>
                <c:pt idx="436">
                  <c:v>0.53600000000000037</c:v>
                </c:pt>
                <c:pt idx="437">
                  <c:v>0.53700000000000037</c:v>
                </c:pt>
                <c:pt idx="438">
                  <c:v>0.53800000000000037</c:v>
                </c:pt>
                <c:pt idx="439">
                  <c:v>0.53900000000000037</c:v>
                </c:pt>
                <c:pt idx="440">
                  <c:v>0.54000000000000037</c:v>
                </c:pt>
                <c:pt idx="441">
                  <c:v>0.54100000000000037</c:v>
                </c:pt>
                <c:pt idx="442">
                  <c:v>0.54200000000000037</c:v>
                </c:pt>
                <c:pt idx="443">
                  <c:v>0.54300000000000037</c:v>
                </c:pt>
                <c:pt idx="444">
                  <c:v>0.54400000000000037</c:v>
                </c:pt>
                <c:pt idx="445">
                  <c:v>0.54500000000000037</c:v>
                </c:pt>
                <c:pt idx="446">
                  <c:v>0.54600000000000037</c:v>
                </c:pt>
                <c:pt idx="447">
                  <c:v>0.54700000000000037</c:v>
                </c:pt>
                <c:pt idx="448">
                  <c:v>0.54800000000000038</c:v>
                </c:pt>
                <c:pt idx="449">
                  <c:v>0.54900000000000038</c:v>
                </c:pt>
                <c:pt idx="450">
                  <c:v>0.55000000000000038</c:v>
                </c:pt>
                <c:pt idx="451">
                  <c:v>0.55100000000000038</c:v>
                </c:pt>
                <c:pt idx="452">
                  <c:v>0.55200000000000038</c:v>
                </c:pt>
                <c:pt idx="453">
                  <c:v>0.55300000000000038</c:v>
                </c:pt>
                <c:pt idx="454">
                  <c:v>0.55400000000000038</c:v>
                </c:pt>
                <c:pt idx="455">
                  <c:v>0.55500000000000038</c:v>
                </c:pt>
                <c:pt idx="456">
                  <c:v>0.55600000000000038</c:v>
                </c:pt>
                <c:pt idx="457">
                  <c:v>0.55700000000000038</c:v>
                </c:pt>
                <c:pt idx="458">
                  <c:v>0.55800000000000038</c:v>
                </c:pt>
                <c:pt idx="459">
                  <c:v>0.55900000000000039</c:v>
                </c:pt>
                <c:pt idx="460">
                  <c:v>0.56000000000000039</c:v>
                </c:pt>
                <c:pt idx="461">
                  <c:v>0.56100000000000039</c:v>
                </c:pt>
                <c:pt idx="462">
                  <c:v>0.56200000000000039</c:v>
                </c:pt>
                <c:pt idx="463">
                  <c:v>0.56300000000000039</c:v>
                </c:pt>
                <c:pt idx="464">
                  <c:v>0.56400000000000039</c:v>
                </c:pt>
                <c:pt idx="465">
                  <c:v>0.56500000000000039</c:v>
                </c:pt>
                <c:pt idx="466">
                  <c:v>0.56600000000000039</c:v>
                </c:pt>
                <c:pt idx="467">
                  <c:v>0.56700000000000039</c:v>
                </c:pt>
                <c:pt idx="468">
                  <c:v>0.56800000000000039</c:v>
                </c:pt>
                <c:pt idx="469">
                  <c:v>0.56900000000000039</c:v>
                </c:pt>
                <c:pt idx="470">
                  <c:v>0.5700000000000004</c:v>
                </c:pt>
                <c:pt idx="471">
                  <c:v>0.5710000000000004</c:v>
                </c:pt>
                <c:pt idx="472">
                  <c:v>0.5720000000000004</c:v>
                </c:pt>
                <c:pt idx="473">
                  <c:v>0.5730000000000004</c:v>
                </c:pt>
                <c:pt idx="474">
                  <c:v>0.5740000000000004</c:v>
                </c:pt>
                <c:pt idx="475">
                  <c:v>0.5750000000000004</c:v>
                </c:pt>
                <c:pt idx="476">
                  <c:v>0.5760000000000004</c:v>
                </c:pt>
                <c:pt idx="477">
                  <c:v>0.5770000000000004</c:v>
                </c:pt>
                <c:pt idx="478">
                  <c:v>0.5780000000000004</c:v>
                </c:pt>
                <c:pt idx="479">
                  <c:v>0.5790000000000004</c:v>
                </c:pt>
                <c:pt idx="480">
                  <c:v>0.5800000000000004</c:v>
                </c:pt>
                <c:pt idx="481">
                  <c:v>0.58100000000000041</c:v>
                </c:pt>
                <c:pt idx="482">
                  <c:v>0.58200000000000041</c:v>
                </c:pt>
                <c:pt idx="483">
                  <c:v>0.58300000000000041</c:v>
                </c:pt>
                <c:pt idx="484">
                  <c:v>0.58400000000000041</c:v>
                </c:pt>
                <c:pt idx="485">
                  <c:v>0.58500000000000041</c:v>
                </c:pt>
                <c:pt idx="486">
                  <c:v>0.58600000000000041</c:v>
                </c:pt>
                <c:pt idx="487">
                  <c:v>0.58700000000000041</c:v>
                </c:pt>
                <c:pt idx="488">
                  <c:v>0.58800000000000041</c:v>
                </c:pt>
                <c:pt idx="489">
                  <c:v>0.58900000000000041</c:v>
                </c:pt>
                <c:pt idx="490">
                  <c:v>0.59000000000000041</c:v>
                </c:pt>
                <c:pt idx="491">
                  <c:v>0.59100000000000041</c:v>
                </c:pt>
                <c:pt idx="492">
                  <c:v>0.59200000000000041</c:v>
                </c:pt>
                <c:pt idx="493">
                  <c:v>0.59300000000000042</c:v>
                </c:pt>
                <c:pt idx="494">
                  <c:v>0.59400000000000042</c:v>
                </c:pt>
                <c:pt idx="495">
                  <c:v>0.59500000000000042</c:v>
                </c:pt>
                <c:pt idx="496">
                  <c:v>0.59600000000000042</c:v>
                </c:pt>
                <c:pt idx="497">
                  <c:v>0.59700000000000042</c:v>
                </c:pt>
                <c:pt idx="498">
                  <c:v>0.59800000000000042</c:v>
                </c:pt>
                <c:pt idx="499">
                  <c:v>0.59900000000000042</c:v>
                </c:pt>
                <c:pt idx="500">
                  <c:v>0.60000000000000042</c:v>
                </c:pt>
                <c:pt idx="501">
                  <c:v>0.60100000000000042</c:v>
                </c:pt>
                <c:pt idx="502">
                  <c:v>0.60200000000000042</c:v>
                </c:pt>
                <c:pt idx="503">
                  <c:v>0.60300000000000042</c:v>
                </c:pt>
                <c:pt idx="504">
                  <c:v>0.60400000000000043</c:v>
                </c:pt>
                <c:pt idx="505">
                  <c:v>0.60500000000000043</c:v>
                </c:pt>
                <c:pt idx="506">
                  <c:v>0.60600000000000043</c:v>
                </c:pt>
                <c:pt idx="507">
                  <c:v>0.60700000000000043</c:v>
                </c:pt>
                <c:pt idx="508">
                  <c:v>0.60800000000000043</c:v>
                </c:pt>
                <c:pt idx="509">
                  <c:v>0.60900000000000043</c:v>
                </c:pt>
                <c:pt idx="510">
                  <c:v>0.61000000000000043</c:v>
                </c:pt>
                <c:pt idx="511">
                  <c:v>0.61100000000000043</c:v>
                </c:pt>
                <c:pt idx="512">
                  <c:v>0.61200000000000043</c:v>
                </c:pt>
                <c:pt idx="513">
                  <c:v>0.61300000000000043</c:v>
                </c:pt>
                <c:pt idx="514">
                  <c:v>0.61400000000000043</c:v>
                </c:pt>
                <c:pt idx="515">
                  <c:v>0.61500000000000044</c:v>
                </c:pt>
                <c:pt idx="516">
                  <c:v>0.61600000000000044</c:v>
                </c:pt>
                <c:pt idx="517">
                  <c:v>0.61700000000000044</c:v>
                </c:pt>
                <c:pt idx="518">
                  <c:v>0.61800000000000044</c:v>
                </c:pt>
                <c:pt idx="519">
                  <c:v>0.61900000000000044</c:v>
                </c:pt>
                <c:pt idx="520">
                  <c:v>0.62000000000000044</c:v>
                </c:pt>
                <c:pt idx="521">
                  <c:v>0.62100000000000044</c:v>
                </c:pt>
                <c:pt idx="522">
                  <c:v>0.62200000000000044</c:v>
                </c:pt>
                <c:pt idx="523">
                  <c:v>0.62300000000000044</c:v>
                </c:pt>
                <c:pt idx="524">
                  <c:v>0.62400000000000044</c:v>
                </c:pt>
                <c:pt idx="525">
                  <c:v>0.62500000000000044</c:v>
                </c:pt>
                <c:pt idx="526">
                  <c:v>0.62600000000000044</c:v>
                </c:pt>
                <c:pt idx="527">
                  <c:v>0.62700000000000045</c:v>
                </c:pt>
                <c:pt idx="528">
                  <c:v>0.62800000000000045</c:v>
                </c:pt>
                <c:pt idx="529">
                  <c:v>0.62900000000000045</c:v>
                </c:pt>
                <c:pt idx="530">
                  <c:v>0.63000000000000045</c:v>
                </c:pt>
                <c:pt idx="531">
                  <c:v>0.63100000000000045</c:v>
                </c:pt>
                <c:pt idx="532">
                  <c:v>0.63200000000000045</c:v>
                </c:pt>
                <c:pt idx="533">
                  <c:v>0.63300000000000045</c:v>
                </c:pt>
                <c:pt idx="534">
                  <c:v>0.63400000000000045</c:v>
                </c:pt>
                <c:pt idx="535">
                  <c:v>0.63500000000000045</c:v>
                </c:pt>
                <c:pt idx="536">
                  <c:v>0.63600000000000045</c:v>
                </c:pt>
                <c:pt idx="537">
                  <c:v>0.63700000000000045</c:v>
                </c:pt>
                <c:pt idx="538">
                  <c:v>0.63800000000000046</c:v>
                </c:pt>
                <c:pt idx="539">
                  <c:v>0.63900000000000046</c:v>
                </c:pt>
                <c:pt idx="540">
                  <c:v>0.64000000000000046</c:v>
                </c:pt>
                <c:pt idx="541">
                  <c:v>0.64100000000000046</c:v>
                </c:pt>
                <c:pt idx="542">
                  <c:v>0.64200000000000046</c:v>
                </c:pt>
                <c:pt idx="543">
                  <c:v>0.64300000000000046</c:v>
                </c:pt>
                <c:pt idx="544">
                  <c:v>0.64400000000000046</c:v>
                </c:pt>
                <c:pt idx="545">
                  <c:v>0.64500000000000046</c:v>
                </c:pt>
                <c:pt idx="546">
                  <c:v>0.64600000000000046</c:v>
                </c:pt>
                <c:pt idx="547">
                  <c:v>0.64700000000000046</c:v>
                </c:pt>
                <c:pt idx="548">
                  <c:v>0.64800000000000046</c:v>
                </c:pt>
                <c:pt idx="549">
                  <c:v>0.64900000000000047</c:v>
                </c:pt>
                <c:pt idx="550">
                  <c:v>0.65000000000000047</c:v>
                </c:pt>
                <c:pt idx="551">
                  <c:v>0.65100000000000047</c:v>
                </c:pt>
                <c:pt idx="552">
                  <c:v>0.65200000000000047</c:v>
                </c:pt>
                <c:pt idx="553">
                  <c:v>0.65300000000000047</c:v>
                </c:pt>
                <c:pt idx="554">
                  <c:v>0.65400000000000047</c:v>
                </c:pt>
                <c:pt idx="555">
                  <c:v>0.65500000000000047</c:v>
                </c:pt>
                <c:pt idx="556">
                  <c:v>0.65600000000000047</c:v>
                </c:pt>
                <c:pt idx="557">
                  <c:v>0.65700000000000047</c:v>
                </c:pt>
                <c:pt idx="558">
                  <c:v>0.65800000000000047</c:v>
                </c:pt>
                <c:pt idx="559">
                  <c:v>0.65900000000000047</c:v>
                </c:pt>
                <c:pt idx="560">
                  <c:v>0.66000000000000048</c:v>
                </c:pt>
                <c:pt idx="561">
                  <c:v>0.66100000000000048</c:v>
                </c:pt>
                <c:pt idx="562">
                  <c:v>0.66200000000000048</c:v>
                </c:pt>
                <c:pt idx="563">
                  <c:v>0.66300000000000048</c:v>
                </c:pt>
                <c:pt idx="564">
                  <c:v>0.66400000000000048</c:v>
                </c:pt>
                <c:pt idx="565">
                  <c:v>0.66500000000000048</c:v>
                </c:pt>
                <c:pt idx="566">
                  <c:v>0.66600000000000048</c:v>
                </c:pt>
                <c:pt idx="567">
                  <c:v>0.66700000000000048</c:v>
                </c:pt>
                <c:pt idx="568">
                  <c:v>0.66800000000000048</c:v>
                </c:pt>
                <c:pt idx="569">
                  <c:v>0.66900000000000048</c:v>
                </c:pt>
                <c:pt idx="570">
                  <c:v>0.67000000000000048</c:v>
                </c:pt>
                <c:pt idx="571">
                  <c:v>0.67100000000000048</c:v>
                </c:pt>
                <c:pt idx="572">
                  <c:v>0.67200000000000049</c:v>
                </c:pt>
                <c:pt idx="573">
                  <c:v>0.67300000000000049</c:v>
                </c:pt>
                <c:pt idx="574">
                  <c:v>0.67400000000000049</c:v>
                </c:pt>
                <c:pt idx="575">
                  <c:v>0.67500000000000049</c:v>
                </c:pt>
                <c:pt idx="576">
                  <c:v>0.67600000000000049</c:v>
                </c:pt>
                <c:pt idx="577">
                  <c:v>0.67700000000000049</c:v>
                </c:pt>
                <c:pt idx="578">
                  <c:v>0.67800000000000049</c:v>
                </c:pt>
                <c:pt idx="579">
                  <c:v>0.67900000000000049</c:v>
                </c:pt>
                <c:pt idx="580">
                  <c:v>0.68000000000000049</c:v>
                </c:pt>
                <c:pt idx="581">
                  <c:v>0.68100000000000049</c:v>
                </c:pt>
                <c:pt idx="582">
                  <c:v>0.68200000000000049</c:v>
                </c:pt>
                <c:pt idx="583">
                  <c:v>0.6830000000000005</c:v>
                </c:pt>
                <c:pt idx="584">
                  <c:v>0.6840000000000005</c:v>
                </c:pt>
                <c:pt idx="585">
                  <c:v>0.6850000000000005</c:v>
                </c:pt>
                <c:pt idx="586">
                  <c:v>0.6860000000000005</c:v>
                </c:pt>
                <c:pt idx="587">
                  <c:v>0.6870000000000005</c:v>
                </c:pt>
                <c:pt idx="588">
                  <c:v>0.6880000000000005</c:v>
                </c:pt>
                <c:pt idx="589">
                  <c:v>0.6890000000000005</c:v>
                </c:pt>
                <c:pt idx="590">
                  <c:v>0.6900000000000005</c:v>
                </c:pt>
                <c:pt idx="591">
                  <c:v>0.6910000000000005</c:v>
                </c:pt>
                <c:pt idx="592">
                  <c:v>0.6920000000000005</c:v>
                </c:pt>
                <c:pt idx="593">
                  <c:v>0.6930000000000005</c:v>
                </c:pt>
                <c:pt idx="594">
                  <c:v>0.69400000000000051</c:v>
                </c:pt>
                <c:pt idx="595">
                  <c:v>0.69500000000000051</c:v>
                </c:pt>
                <c:pt idx="596">
                  <c:v>0.69600000000000051</c:v>
                </c:pt>
                <c:pt idx="597">
                  <c:v>0.69700000000000051</c:v>
                </c:pt>
                <c:pt idx="598">
                  <c:v>0.69800000000000051</c:v>
                </c:pt>
                <c:pt idx="599">
                  <c:v>0.69900000000000051</c:v>
                </c:pt>
                <c:pt idx="600">
                  <c:v>0.70000000000000051</c:v>
                </c:pt>
                <c:pt idx="601">
                  <c:v>0.70100000000000051</c:v>
                </c:pt>
                <c:pt idx="602">
                  <c:v>0.70200000000000051</c:v>
                </c:pt>
                <c:pt idx="603">
                  <c:v>0.70300000000000051</c:v>
                </c:pt>
                <c:pt idx="604">
                  <c:v>0.70400000000000051</c:v>
                </c:pt>
                <c:pt idx="605">
                  <c:v>0.70500000000000052</c:v>
                </c:pt>
                <c:pt idx="606">
                  <c:v>0.70600000000000052</c:v>
                </c:pt>
                <c:pt idx="607">
                  <c:v>0.70700000000000052</c:v>
                </c:pt>
                <c:pt idx="608">
                  <c:v>0.70800000000000052</c:v>
                </c:pt>
                <c:pt idx="609">
                  <c:v>0.70900000000000052</c:v>
                </c:pt>
                <c:pt idx="610">
                  <c:v>0.71000000000000052</c:v>
                </c:pt>
                <c:pt idx="611">
                  <c:v>0.71100000000000052</c:v>
                </c:pt>
                <c:pt idx="612">
                  <c:v>0.71200000000000052</c:v>
                </c:pt>
                <c:pt idx="613">
                  <c:v>0.71300000000000052</c:v>
                </c:pt>
                <c:pt idx="614">
                  <c:v>0.71400000000000052</c:v>
                </c:pt>
                <c:pt idx="615">
                  <c:v>0.71500000000000052</c:v>
                </c:pt>
                <c:pt idx="616">
                  <c:v>0.71600000000000052</c:v>
                </c:pt>
                <c:pt idx="617">
                  <c:v>0.71700000000000053</c:v>
                </c:pt>
                <c:pt idx="618">
                  <c:v>0.71800000000000053</c:v>
                </c:pt>
                <c:pt idx="619">
                  <c:v>0.71900000000000053</c:v>
                </c:pt>
                <c:pt idx="620">
                  <c:v>0.72000000000000053</c:v>
                </c:pt>
                <c:pt idx="621">
                  <c:v>0.72100000000000053</c:v>
                </c:pt>
                <c:pt idx="622">
                  <c:v>0.72200000000000053</c:v>
                </c:pt>
                <c:pt idx="623">
                  <c:v>0.72300000000000053</c:v>
                </c:pt>
                <c:pt idx="624">
                  <c:v>0.72400000000000053</c:v>
                </c:pt>
                <c:pt idx="625">
                  <c:v>0.72500000000000053</c:v>
                </c:pt>
                <c:pt idx="626">
                  <c:v>0.72600000000000053</c:v>
                </c:pt>
                <c:pt idx="627">
                  <c:v>0.72700000000000053</c:v>
                </c:pt>
                <c:pt idx="628">
                  <c:v>0.72800000000000054</c:v>
                </c:pt>
                <c:pt idx="629">
                  <c:v>0.72900000000000054</c:v>
                </c:pt>
                <c:pt idx="630">
                  <c:v>0.73000000000000054</c:v>
                </c:pt>
                <c:pt idx="631">
                  <c:v>0.73100000000000054</c:v>
                </c:pt>
                <c:pt idx="632">
                  <c:v>0.73200000000000054</c:v>
                </c:pt>
                <c:pt idx="633">
                  <c:v>0.73300000000000054</c:v>
                </c:pt>
                <c:pt idx="634">
                  <c:v>0.73400000000000054</c:v>
                </c:pt>
                <c:pt idx="635">
                  <c:v>0.73500000000000054</c:v>
                </c:pt>
                <c:pt idx="636">
                  <c:v>0.73600000000000054</c:v>
                </c:pt>
                <c:pt idx="637">
                  <c:v>0.73700000000000054</c:v>
                </c:pt>
                <c:pt idx="638">
                  <c:v>0.73800000000000054</c:v>
                </c:pt>
                <c:pt idx="639">
                  <c:v>0.73900000000000055</c:v>
                </c:pt>
                <c:pt idx="640">
                  <c:v>0.74000000000000055</c:v>
                </c:pt>
                <c:pt idx="641">
                  <c:v>0.74100000000000055</c:v>
                </c:pt>
                <c:pt idx="642">
                  <c:v>0.74200000000000055</c:v>
                </c:pt>
                <c:pt idx="643">
                  <c:v>0.74300000000000055</c:v>
                </c:pt>
                <c:pt idx="644">
                  <c:v>0.74400000000000055</c:v>
                </c:pt>
                <c:pt idx="645">
                  <c:v>0.74500000000000055</c:v>
                </c:pt>
                <c:pt idx="646">
                  <c:v>0.74600000000000055</c:v>
                </c:pt>
                <c:pt idx="647">
                  <c:v>0.74700000000000055</c:v>
                </c:pt>
                <c:pt idx="648">
                  <c:v>0.74800000000000055</c:v>
                </c:pt>
                <c:pt idx="649">
                  <c:v>0.74900000000000055</c:v>
                </c:pt>
                <c:pt idx="650">
                  <c:v>0.75000000000000056</c:v>
                </c:pt>
                <c:pt idx="651">
                  <c:v>0.75100000000000056</c:v>
                </c:pt>
                <c:pt idx="652">
                  <c:v>0.75200000000000056</c:v>
                </c:pt>
                <c:pt idx="653">
                  <c:v>0.75300000000000056</c:v>
                </c:pt>
                <c:pt idx="654">
                  <c:v>0.75400000000000056</c:v>
                </c:pt>
                <c:pt idx="655">
                  <c:v>0.75500000000000056</c:v>
                </c:pt>
                <c:pt idx="656">
                  <c:v>0.75600000000000056</c:v>
                </c:pt>
                <c:pt idx="657">
                  <c:v>0.75700000000000056</c:v>
                </c:pt>
                <c:pt idx="658">
                  <c:v>0.75800000000000056</c:v>
                </c:pt>
                <c:pt idx="659">
                  <c:v>0.75900000000000056</c:v>
                </c:pt>
                <c:pt idx="660">
                  <c:v>0.76000000000000056</c:v>
                </c:pt>
                <c:pt idx="661">
                  <c:v>0.76100000000000056</c:v>
                </c:pt>
                <c:pt idx="662">
                  <c:v>0.76200000000000057</c:v>
                </c:pt>
                <c:pt idx="663">
                  <c:v>0.76300000000000057</c:v>
                </c:pt>
                <c:pt idx="664">
                  <c:v>0.76400000000000057</c:v>
                </c:pt>
                <c:pt idx="665">
                  <c:v>0.76500000000000057</c:v>
                </c:pt>
                <c:pt idx="666">
                  <c:v>0.76600000000000057</c:v>
                </c:pt>
                <c:pt idx="667">
                  <c:v>0.76700000000000057</c:v>
                </c:pt>
                <c:pt idx="668">
                  <c:v>0.76800000000000057</c:v>
                </c:pt>
                <c:pt idx="669">
                  <c:v>0.76900000000000057</c:v>
                </c:pt>
                <c:pt idx="670">
                  <c:v>0.77000000000000057</c:v>
                </c:pt>
                <c:pt idx="671">
                  <c:v>0.77100000000000057</c:v>
                </c:pt>
                <c:pt idx="672">
                  <c:v>0.77200000000000057</c:v>
                </c:pt>
                <c:pt idx="673">
                  <c:v>0.77300000000000058</c:v>
                </c:pt>
                <c:pt idx="674">
                  <c:v>0.77400000000000058</c:v>
                </c:pt>
                <c:pt idx="675">
                  <c:v>0.77500000000000058</c:v>
                </c:pt>
                <c:pt idx="676">
                  <c:v>0.77600000000000058</c:v>
                </c:pt>
                <c:pt idx="677">
                  <c:v>0.77700000000000058</c:v>
                </c:pt>
                <c:pt idx="678">
                  <c:v>0.77800000000000058</c:v>
                </c:pt>
                <c:pt idx="679">
                  <c:v>0.77900000000000058</c:v>
                </c:pt>
                <c:pt idx="680">
                  <c:v>0.78000000000000058</c:v>
                </c:pt>
                <c:pt idx="681">
                  <c:v>0.78100000000000058</c:v>
                </c:pt>
                <c:pt idx="682">
                  <c:v>0.78200000000000058</c:v>
                </c:pt>
                <c:pt idx="683">
                  <c:v>0.78300000000000058</c:v>
                </c:pt>
                <c:pt idx="684">
                  <c:v>0.78400000000000059</c:v>
                </c:pt>
                <c:pt idx="685">
                  <c:v>0.78500000000000059</c:v>
                </c:pt>
                <c:pt idx="686">
                  <c:v>0.78600000000000059</c:v>
                </c:pt>
                <c:pt idx="687">
                  <c:v>0.78700000000000059</c:v>
                </c:pt>
                <c:pt idx="688">
                  <c:v>0.78800000000000059</c:v>
                </c:pt>
                <c:pt idx="689">
                  <c:v>0.78900000000000059</c:v>
                </c:pt>
                <c:pt idx="690">
                  <c:v>0.79000000000000059</c:v>
                </c:pt>
                <c:pt idx="691">
                  <c:v>0.79100000000000059</c:v>
                </c:pt>
                <c:pt idx="692">
                  <c:v>0.79200000000000059</c:v>
                </c:pt>
                <c:pt idx="693">
                  <c:v>0.79300000000000059</c:v>
                </c:pt>
                <c:pt idx="694">
                  <c:v>0.79400000000000059</c:v>
                </c:pt>
                <c:pt idx="695">
                  <c:v>0.7950000000000006</c:v>
                </c:pt>
                <c:pt idx="696">
                  <c:v>0.7960000000000006</c:v>
                </c:pt>
                <c:pt idx="697">
                  <c:v>0.7970000000000006</c:v>
                </c:pt>
                <c:pt idx="698">
                  <c:v>0.7980000000000006</c:v>
                </c:pt>
                <c:pt idx="699">
                  <c:v>0.7990000000000006</c:v>
                </c:pt>
                <c:pt idx="700">
                  <c:v>0.8000000000000006</c:v>
                </c:pt>
                <c:pt idx="701">
                  <c:v>0.8010000000000006</c:v>
                </c:pt>
                <c:pt idx="702">
                  <c:v>0.8020000000000006</c:v>
                </c:pt>
                <c:pt idx="703">
                  <c:v>0.8030000000000006</c:v>
                </c:pt>
                <c:pt idx="704">
                  <c:v>0.8040000000000006</c:v>
                </c:pt>
                <c:pt idx="705">
                  <c:v>0.8050000000000006</c:v>
                </c:pt>
                <c:pt idx="706">
                  <c:v>0.8060000000000006</c:v>
                </c:pt>
                <c:pt idx="707">
                  <c:v>0.80700000000000061</c:v>
                </c:pt>
                <c:pt idx="708">
                  <c:v>0.80800000000000061</c:v>
                </c:pt>
                <c:pt idx="709">
                  <c:v>0.80900000000000061</c:v>
                </c:pt>
                <c:pt idx="710">
                  <c:v>0.81000000000000061</c:v>
                </c:pt>
                <c:pt idx="711">
                  <c:v>0.81100000000000061</c:v>
                </c:pt>
                <c:pt idx="712">
                  <c:v>0.81200000000000061</c:v>
                </c:pt>
                <c:pt idx="713">
                  <c:v>0.81300000000000061</c:v>
                </c:pt>
                <c:pt idx="714">
                  <c:v>0.81400000000000061</c:v>
                </c:pt>
                <c:pt idx="715">
                  <c:v>0.81500000000000061</c:v>
                </c:pt>
                <c:pt idx="716">
                  <c:v>0.81600000000000061</c:v>
                </c:pt>
                <c:pt idx="717">
                  <c:v>0.81700000000000061</c:v>
                </c:pt>
                <c:pt idx="718">
                  <c:v>0.81800000000000062</c:v>
                </c:pt>
                <c:pt idx="719">
                  <c:v>0.81900000000000062</c:v>
                </c:pt>
                <c:pt idx="720">
                  <c:v>0.82000000000000062</c:v>
                </c:pt>
                <c:pt idx="721">
                  <c:v>0.82100000000000062</c:v>
                </c:pt>
                <c:pt idx="722">
                  <c:v>0.82200000000000062</c:v>
                </c:pt>
                <c:pt idx="723">
                  <c:v>0.82300000000000062</c:v>
                </c:pt>
                <c:pt idx="724">
                  <c:v>0.82400000000000062</c:v>
                </c:pt>
                <c:pt idx="725">
                  <c:v>0.82500000000000062</c:v>
                </c:pt>
                <c:pt idx="726">
                  <c:v>0.82600000000000062</c:v>
                </c:pt>
                <c:pt idx="727">
                  <c:v>0.82700000000000062</c:v>
                </c:pt>
                <c:pt idx="728">
                  <c:v>0.82800000000000062</c:v>
                </c:pt>
                <c:pt idx="729">
                  <c:v>0.82900000000000063</c:v>
                </c:pt>
                <c:pt idx="730">
                  <c:v>0.83000000000000063</c:v>
                </c:pt>
                <c:pt idx="731">
                  <c:v>0.83100000000000063</c:v>
                </c:pt>
                <c:pt idx="732">
                  <c:v>0.83200000000000063</c:v>
                </c:pt>
                <c:pt idx="733">
                  <c:v>0.83300000000000063</c:v>
                </c:pt>
                <c:pt idx="734">
                  <c:v>0.83400000000000063</c:v>
                </c:pt>
                <c:pt idx="735">
                  <c:v>0.83500000000000063</c:v>
                </c:pt>
                <c:pt idx="736">
                  <c:v>0.83600000000000063</c:v>
                </c:pt>
                <c:pt idx="737">
                  <c:v>0.83700000000000063</c:v>
                </c:pt>
                <c:pt idx="738">
                  <c:v>0.83800000000000063</c:v>
                </c:pt>
                <c:pt idx="739">
                  <c:v>0.83900000000000063</c:v>
                </c:pt>
                <c:pt idx="740">
                  <c:v>0.84000000000000064</c:v>
                </c:pt>
                <c:pt idx="741">
                  <c:v>0.84100000000000064</c:v>
                </c:pt>
                <c:pt idx="742">
                  <c:v>0.84200000000000064</c:v>
                </c:pt>
                <c:pt idx="743">
                  <c:v>0.84300000000000064</c:v>
                </c:pt>
                <c:pt idx="744">
                  <c:v>0.84400000000000064</c:v>
                </c:pt>
                <c:pt idx="745">
                  <c:v>0.84500000000000064</c:v>
                </c:pt>
                <c:pt idx="746">
                  <c:v>0.84600000000000064</c:v>
                </c:pt>
                <c:pt idx="747">
                  <c:v>0.84700000000000064</c:v>
                </c:pt>
                <c:pt idx="748">
                  <c:v>0.84800000000000064</c:v>
                </c:pt>
                <c:pt idx="749">
                  <c:v>0.84900000000000064</c:v>
                </c:pt>
                <c:pt idx="750">
                  <c:v>0.85000000000000064</c:v>
                </c:pt>
                <c:pt idx="751">
                  <c:v>0.85100000000000064</c:v>
                </c:pt>
                <c:pt idx="752">
                  <c:v>0.85200000000000065</c:v>
                </c:pt>
                <c:pt idx="753">
                  <c:v>0.85300000000000065</c:v>
                </c:pt>
                <c:pt idx="754">
                  <c:v>0.85400000000000065</c:v>
                </c:pt>
                <c:pt idx="755">
                  <c:v>0.85500000000000065</c:v>
                </c:pt>
                <c:pt idx="756">
                  <c:v>0.85600000000000065</c:v>
                </c:pt>
                <c:pt idx="757">
                  <c:v>0.85700000000000065</c:v>
                </c:pt>
                <c:pt idx="758">
                  <c:v>0.85800000000000065</c:v>
                </c:pt>
                <c:pt idx="759">
                  <c:v>0.85900000000000065</c:v>
                </c:pt>
                <c:pt idx="760">
                  <c:v>0.86000000000000065</c:v>
                </c:pt>
                <c:pt idx="761">
                  <c:v>0.86100000000000065</c:v>
                </c:pt>
                <c:pt idx="762">
                  <c:v>0.86200000000000065</c:v>
                </c:pt>
                <c:pt idx="763">
                  <c:v>0.86300000000000066</c:v>
                </c:pt>
                <c:pt idx="764">
                  <c:v>0.86400000000000066</c:v>
                </c:pt>
                <c:pt idx="765">
                  <c:v>0.86500000000000066</c:v>
                </c:pt>
                <c:pt idx="766">
                  <c:v>0.86600000000000066</c:v>
                </c:pt>
                <c:pt idx="767">
                  <c:v>0.86700000000000066</c:v>
                </c:pt>
                <c:pt idx="768">
                  <c:v>0.86800000000000066</c:v>
                </c:pt>
                <c:pt idx="769">
                  <c:v>0.86900000000000066</c:v>
                </c:pt>
                <c:pt idx="770">
                  <c:v>0.87000000000000066</c:v>
                </c:pt>
                <c:pt idx="771">
                  <c:v>0.87100000000000066</c:v>
                </c:pt>
                <c:pt idx="772">
                  <c:v>0.87200000000000066</c:v>
                </c:pt>
                <c:pt idx="773">
                  <c:v>0.87300000000000066</c:v>
                </c:pt>
                <c:pt idx="774">
                  <c:v>0.87400000000000067</c:v>
                </c:pt>
                <c:pt idx="775">
                  <c:v>0.87500000000000067</c:v>
                </c:pt>
                <c:pt idx="776">
                  <c:v>0.87600000000000067</c:v>
                </c:pt>
                <c:pt idx="777">
                  <c:v>0.87700000000000067</c:v>
                </c:pt>
                <c:pt idx="778">
                  <c:v>0.87800000000000067</c:v>
                </c:pt>
                <c:pt idx="779">
                  <c:v>0.87900000000000067</c:v>
                </c:pt>
                <c:pt idx="780">
                  <c:v>0.88000000000000067</c:v>
                </c:pt>
                <c:pt idx="781">
                  <c:v>0.88100000000000067</c:v>
                </c:pt>
                <c:pt idx="782">
                  <c:v>0.88200000000000067</c:v>
                </c:pt>
                <c:pt idx="783">
                  <c:v>0.88300000000000067</c:v>
                </c:pt>
                <c:pt idx="784">
                  <c:v>0.88400000000000067</c:v>
                </c:pt>
                <c:pt idx="785">
                  <c:v>0.88500000000000068</c:v>
                </c:pt>
                <c:pt idx="786">
                  <c:v>0.88600000000000068</c:v>
                </c:pt>
                <c:pt idx="787">
                  <c:v>0.88700000000000068</c:v>
                </c:pt>
                <c:pt idx="788">
                  <c:v>0.88800000000000068</c:v>
                </c:pt>
                <c:pt idx="789">
                  <c:v>0.88900000000000068</c:v>
                </c:pt>
                <c:pt idx="790">
                  <c:v>0.89000000000000068</c:v>
                </c:pt>
                <c:pt idx="791">
                  <c:v>0.89100000000000068</c:v>
                </c:pt>
                <c:pt idx="792">
                  <c:v>0.89200000000000068</c:v>
                </c:pt>
                <c:pt idx="793">
                  <c:v>0.89300000000000068</c:v>
                </c:pt>
                <c:pt idx="794">
                  <c:v>0.89400000000000068</c:v>
                </c:pt>
                <c:pt idx="795">
                  <c:v>0.89500000000000068</c:v>
                </c:pt>
                <c:pt idx="796">
                  <c:v>0.89600000000000068</c:v>
                </c:pt>
                <c:pt idx="797">
                  <c:v>0.89700000000000069</c:v>
                </c:pt>
                <c:pt idx="798">
                  <c:v>0.89800000000000069</c:v>
                </c:pt>
                <c:pt idx="799">
                  <c:v>0.89900000000000069</c:v>
                </c:pt>
                <c:pt idx="800">
                  <c:v>0.90000000000000069</c:v>
                </c:pt>
                <c:pt idx="801">
                  <c:v>0.90100000000000069</c:v>
                </c:pt>
                <c:pt idx="802">
                  <c:v>0.90200000000000069</c:v>
                </c:pt>
                <c:pt idx="803">
                  <c:v>0.90300000000000069</c:v>
                </c:pt>
                <c:pt idx="804">
                  <c:v>0.90400000000000069</c:v>
                </c:pt>
                <c:pt idx="805">
                  <c:v>0.90500000000000069</c:v>
                </c:pt>
                <c:pt idx="806">
                  <c:v>0.90600000000000069</c:v>
                </c:pt>
                <c:pt idx="807">
                  <c:v>0.90700000000000069</c:v>
                </c:pt>
                <c:pt idx="808">
                  <c:v>0.9080000000000007</c:v>
                </c:pt>
                <c:pt idx="809">
                  <c:v>0.9090000000000007</c:v>
                </c:pt>
                <c:pt idx="810">
                  <c:v>0.9100000000000007</c:v>
                </c:pt>
                <c:pt idx="811">
                  <c:v>0.9110000000000007</c:v>
                </c:pt>
                <c:pt idx="812">
                  <c:v>0.9120000000000007</c:v>
                </c:pt>
                <c:pt idx="813">
                  <c:v>0.9130000000000007</c:v>
                </c:pt>
                <c:pt idx="814">
                  <c:v>0.9140000000000007</c:v>
                </c:pt>
                <c:pt idx="815">
                  <c:v>0.9150000000000007</c:v>
                </c:pt>
                <c:pt idx="816">
                  <c:v>0.9160000000000007</c:v>
                </c:pt>
                <c:pt idx="817">
                  <c:v>0.9170000000000007</c:v>
                </c:pt>
                <c:pt idx="818">
                  <c:v>0.9180000000000007</c:v>
                </c:pt>
                <c:pt idx="819">
                  <c:v>0.91900000000000071</c:v>
                </c:pt>
                <c:pt idx="820">
                  <c:v>0.92000000000000071</c:v>
                </c:pt>
                <c:pt idx="821">
                  <c:v>0.92100000000000071</c:v>
                </c:pt>
                <c:pt idx="822">
                  <c:v>0.92200000000000071</c:v>
                </c:pt>
              </c:numCache>
            </c:numRef>
          </c:xVal>
          <c:yVal>
            <c:numRef>
              <c:f>Internuclear!$J$734:$J$1556</c:f>
              <c:numCache>
                <c:formatCode>General</c:formatCode>
                <c:ptCount val="823"/>
                <c:pt idx="0">
                  <c:v>-455.99999999999585</c:v>
                </c:pt>
                <c:pt idx="1">
                  <c:v>-399.45976421317329</c:v>
                </c:pt>
                <c:pt idx="2">
                  <c:v>-349.69736034278372</c:v>
                </c:pt>
                <c:pt idx="3">
                  <c:v>-305.87260082108548</c:v>
                </c:pt>
                <c:pt idx="4">
                  <c:v>-267.25474735990582</c:v>
                </c:pt>
                <c:pt idx="5">
                  <c:v>-233.20748042323351</c:v>
                </c:pt>
                <c:pt idx="6">
                  <c:v>-203.17604280287199</c:v>
                </c:pt>
                <c:pt idx="7">
                  <c:v>-176.676226792596</c:v>
                </c:pt>
                <c:pt idx="8">
                  <c:v>-153.2849271250345</c:v>
                </c:pt>
                <c:pt idx="9">
                  <c:v>-132.6320257283995</c:v>
                </c:pt>
                <c:pt idx="10">
                  <c:v>-114.39341100244958</c:v>
                </c:pt>
                <c:pt idx="11">
                  <c:v>-98.284964953969563</c:v>
                </c:pt>
                <c:pt idx="12">
                  <c:v>-84.057377196947925</c:v>
                </c:pt>
                <c:pt idx="13">
                  <c:v>-71.491666354483044</c:v>
                </c:pt>
                <c:pt idx="14">
                  <c:v>-60.395307492631652</c:v>
                </c:pt>
                <c:pt idx="15">
                  <c:v>-50.598879443838094</c:v>
                </c:pt>
                <c:pt idx="16">
                  <c:v>-41.953158712832355</c:v>
                </c:pt>
                <c:pt idx="17">
                  <c:v>-34.326597493041483</c:v>
                </c:pt>
                <c:pt idx="18">
                  <c:v>-27.60313248183332</c:v>
                </c:pt>
                <c:pt idx="19">
                  <c:v>-21.680278938437105</c:v>
                </c:pt>
                <c:pt idx="20">
                  <c:v>-16.467471003953957</c:v>
                </c:pt>
                <c:pt idx="21">
                  <c:v>-11.88461488580997</c:v>
                </c:pt>
                <c:pt idx="22">
                  <c:v>-7.8608262556803696</c:v>
                </c:pt>
                <c:pt idx="23">
                  <c:v>-4.3333272510442802</c:v>
                </c:pt>
                <c:pt idx="24">
                  <c:v>-1.2464819155531663</c:v>
                </c:pt>
                <c:pt idx="25">
                  <c:v>1.449048145920167</c:v>
                </c:pt>
                <c:pt idx="26">
                  <c:v>3.7970436082940169</c:v>
                </c:pt>
                <c:pt idx="27">
                  <c:v>5.8363763231952177</c:v>
                </c:pt>
                <c:pt idx="28">
                  <c:v>7.6015789886656018</c:v>
                </c:pt>
                <c:pt idx="29">
                  <c:v>9.1233457275038941</c:v>
                </c:pt>
                <c:pt idx="30">
                  <c:v>10.428972352133277</c:v>
                </c:pt>
                <c:pt idx="31">
                  <c:v>11.542743926154516</c:v>
                </c:pt>
                <c:pt idx="32">
                  <c:v>12.486276227435846</c:v>
                </c:pt>
                <c:pt idx="33">
                  <c:v>13.278816851123583</c:v>
                </c:pt>
                <c:pt idx="34">
                  <c:v>13.937510943323177</c:v>
                </c:pt>
                <c:pt idx="35">
                  <c:v>14.477635910390543</c:v>
                </c:pt>
                <c:pt idx="36">
                  <c:v>14.912808890316043</c:v>
                </c:pt>
                <c:pt idx="37">
                  <c:v>15.255170289249394</c:v>
                </c:pt>
                <c:pt idx="38">
                  <c:v>15.515546267285472</c:v>
                </c:pt>
                <c:pt idx="39">
                  <c:v>15.70359269422786</c:v>
                </c:pt>
                <c:pt idx="40">
                  <c:v>15.8279227804891</c:v>
                </c:pt>
                <c:pt idx="41">
                  <c:v>15.896220314002711</c:v>
                </c:pt>
                <c:pt idx="42">
                  <c:v>15.915340195378375</c:v>
                </c:pt>
                <c:pt idx="43">
                  <c:v>15.891397755697522</c:v>
                </c:pt>
                <c:pt idx="44">
                  <c:v>15.829848160172245</c:v>
                </c:pt>
                <c:pt idx="45">
                  <c:v>15.735557042807979</c:v>
                </c:pt>
                <c:pt idx="46">
                  <c:v>15.612863379150465</c:v>
                </c:pt>
                <c:pt idx="47">
                  <c:v>15.46563548351434</c:v>
                </c:pt>
                <c:pt idx="48">
                  <c:v>15.297320911503284</c:v>
                </c:pt>
                <c:pt idx="49">
                  <c:v>15.110990956171106</c:v>
                </c:pt>
                <c:pt idx="50">
                  <c:v>14.90938034513707</c:v>
                </c:pt>
                <c:pt idx="51">
                  <c:v>14.69492267488577</c:v>
                </c:pt>
                <c:pt idx="52">
                  <c:v>14.469782056076928</c:v>
                </c:pt>
                <c:pt idx="53">
                  <c:v>14.2358813888596</c:v>
                </c:pt>
                <c:pt idx="54">
                  <c:v>13.994927638969491</c:v>
                </c:pt>
                <c:pt idx="55">
                  <c:v>13.748434442956608</c:v>
                </c:pt>
                <c:pt idx="56">
                  <c:v>13.49774233351881</c:v>
                </c:pt>
                <c:pt idx="57">
                  <c:v>13.244036842977328</c:v>
                </c:pt>
                <c:pt idx="58">
                  <c:v>12.988364713874901</c:v>
                </c:pt>
                <c:pt idx="59">
                  <c:v>12.731648420028446</c:v>
                </c:pt>
                <c:pt idx="60">
                  <c:v>12.474699178710557</c:v>
                </c:pt>
                <c:pt idx="61">
                  <c:v>12.218228614604051</c:v>
                </c:pt>
                <c:pt idx="62">
                  <c:v>11.962859218454001</c:v>
                </c:pt>
                <c:pt idx="63">
                  <c:v>11.709133727654702</c:v>
                </c:pt>
                <c:pt idx="64">
                  <c:v>11.457523542112442</c:v>
                </c:pt>
                <c:pt idx="65">
                  <c:v>11.208436276405346</c:v>
                </c:pt>
                <c:pt idx="66">
                  <c:v>10.962222538333704</c:v>
                </c:pt>
                <c:pt idx="67">
                  <c:v>10.719182014253525</c:v>
                </c:pt>
                <c:pt idx="68">
                  <c:v>10.479568932970167</c:v>
                </c:pt>
                <c:pt idx="69">
                  <c:v>10.243596972310653</c:v>
                </c:pt>
                <c:pt idx="70">
                  <c:v>10.011443665683062</c:v>
                </c:pt>
                <c:pt idx="71">
                  <c:v>9.7832543598706145</c:v>
                </c:pt>
                <c:pt idx="72">
                  <c:v>9.5591457699117939</c:v>
                </c:pt>
                <c:pt idx="73">
                  <c:v>9.3392091721099355</c:v>
                </c:pt>
                <c:pt idx="74">
                  <c:v>9.12351327192955</c:v>
                </c:pt>
                <c:pt idx="75">
                  <c:v>8.9121067797139233</c:v>
                </c:pt>
                <c:pt idx="76">
                  <c:v>8.7050207237464132</c:v>
                </c:pt>
                <c:pt idx="77">
                  <c:v>8.5022705271313601</c:v>
                </c:pt>
                <c:pt idx="78">
                  <c:v>8.3038578722486278</c:v>
                </c:pt>
                <c:pt idx="79">
                  <c:v>8.1097723741025014</c:v>
                </c:pt>
                <c:pt idx="80">
                  <c:v>7.9199930817096869</c:v>
                </c:pt>
                <c:pt idx="81">
                  <c:v>7.7344898247237905</c:v>
                </c:pt>
                <c:pt idx="82">
                  <c:v>7.5532244207505306</c:v>
                </c:pt>
                <c:pt idx="83">
                  <c:v>7.3761517572463813</c:v>
                </c:pt>
                <c:pt idx="84">
                  <c:v>7.2032207604940801</c:v>
                </c:pt>
                <c:pt idx="85">
                  <c:v>7.034375262894164</c:v>
                </c:pt>
                <c:pt idx="86">
                  <c:v>6.8695547786861377</c:v>
                </c:pt>
                <c:pt idx="87">
                  <c:v>6.7086951972035687</c:v>
                </c:pt>
                <c:pt idx="88">
                  <c:v>6.5517294018607162</c:v>
                </c:pt>
                <c:pt idx="89">
                  <c:v>6.3985878222542887</c:v>
                </c:pt>
                <c:pt idx="90">
                  <c:v>6.2491989260324967</c:v>
                </c:pt>
                <c:pt idx="91">
                  <c:v>6.103489656526083</c:v>
                </c:pt>
                <c:pt idx="92">
                  <c:v>5.9613858215447975</c:v>
                </c:pt>
                <c:pt idx="93">
                  <c:v>5.8228124382110593</c:v>
                </c:pt>
                <c:pt idx="94">
                  <c:v>5.6876940382238601</c:v>
                </c:pt>
                <c:pt idx="95">
                  <c:v>5.555954937515299</c:v>
                </c:pt>
                <c:pt idx="96">
                  <c:v>5.4275194738740469</c:v>
                </c:pt>
                <c:pt idx="97">
                  <c:v>5.3023122157607023</c:v>
                </c:pt>
                <c:pt idx="98">
                  <c:v>5.1802581452249861</c:v>
                </c:pt>
                <c:pt idx="99">
                  <c:v>5.0612828175508975</c:v>
                </c:pt>
                <c:pt idx="100">
                  <c:v>4.9453124999999849</c:v>
                </c:pt>
                <c:pt idx="101">
                  <c:v>4.832274291792034</c:v>
                </c:pt>
                <c:pt idx="102">
                  <c:v>4.7220962272542106</c:v>
                </c:pt>
                <c:pt idx="103">
                  <c:v>4.6147073638817071</c:v>
                </c:pt>
                <c:pt idx="104">
                  <c:v>4.5100378568833088</c:v>
                </c:pt>
                <c:pt idx="105">
                  <c:v>4.4080190216320903</c:v>
                </c:pt>
                <c:pt idx="106">
                  <c:v>4.3085833853031623</c:v>
                </c:pt>
                <c:pt idx="107">
                  <c:v>4.2116647288553555</c:v>
                </c:pt>
                <c:pt idx="108">
                  <c:v>4.1171981204009009</c:v>
                </c:pt>
                <c:pt idx="109">
                  <c:v>4.0251199409051051</c:v>
                </c:pt>
                <c:pt idx="110">
                  <c:v>3.9353679030658721</c:v>
                </c:pt>
                <c:pt idx="111">
                  <c:v>3.8478810641395222</c:v>
                </c:pt>
                <c:pt idx="112">
                  <c:v>3.76259983340403</c:v>
                </c:pt>
                <c:pt idx="113">
                  <c:v>3.6794659748827367</c:v>
                </c:pt>
                <c:pt idx="114">
                  <c:v>3.5984226058899047</c:v>
                </c:pt>
                <c:pt idx="115">
                  <c:v>3.5194141919038162</c:v>
                </c:pt>
                <c:pt idx="116">
                  <c:v>3.4423865382227459</c:v>
                </c:pt>
                <c:pt idx="117">
                  <c:v>3.3672867788135386</c:v>
                </c:pt>
                <c:pt idx="118">
                  <c:v>3.2940633627213214</c:v>
                </c:pt>
                <c:pt idx="119">
                  <c:v>3.222666038371611</c:v>
                </c:pt>
                <c:pt idx="120">
                  <c:v>3.1530458360623173</c:v>
                </c:pt>
                <c:pt idx="121">
                  <c:v>3.085155048912696</c:v>
                </c:pt>
                <c:pt idx="122">
                  <c:v>3.0189472125086878</c:v>
                </c:pt>
                <c:pt idx="123">
                  <c:v>2.9543770834591703</c:v>
                </c:pt>
                <c:pt idx="124">
                  <c:v>2.8914006170550235</c:v>
                </c:pt>
                <c:pt idx="125">
                  <c:v>2.8299749442026472</c:v>
                </c:pt>
                <c:pt idx="126">
                  <c:v>2.7700583477849889</c:v>
                </c:pt>
                <c:pt idx="127">
                  <c:v>2.711610238586601</c:v>
                </c:pt>
                <c:pt idx="128">
                  <c:v>2.6545911309041204</c:v>
                </c:pt>
                <c:pt idx="129">
                  <c:v>2.5989626179500154</c:v>
                </c:pt>
                <c:pt idx="130">
                  <c:v>2.5446873471451381</c:v>
                </c:pt>
                <c:pt idx="131">
                  <c:v>2.4917289953845545</c:v>
                </c:pt>
                <c:pt idx="132">
                  <c:v>2.4400522443511075</c:v>
                </c:pt>
                <c:pt idx="133">
                  <c:v>2.3896227559421792</c:v>
                </c:pt>
                <c:pt idx="134">
                  <c:v>2.3404071478669537</c:v>
                </c:pt>
                <c:pt idx="135">
                  <c:v>2.292372969464183</c:v>
                </c:pt>
                <c:pt idx="136">
                  <c:v>2.2454886777838503</c:v>
                </c:pt>
                <c:pt idx="137">
                  <c:v>2.199723613970185</c:v>
                </c:pt>
                <c:pt idx="138">
                  <c:v>2.1550479799781841</c:v>
                </c:pt>
                <c:pt idx="139">
                  <c:v>2.1114328156509292</c:v>
                </c:pt>
                <c:pt idx="140">
                  <c:v>2.0688499761807879</c:v>
                </c:pt>
                <c:pt idx="141">
                  <c:v>2.0272721099736293</c:v>
                </c:pt>
                <c:pt idx="142">
                  <c:v>1.9866726369318066</c:v>
                </c:pt>
                <c:pt idx="143">
                  <c:v>1.9470257271685332</c:v>
                </c:pt>
                <c:pt idx="144">
                  <c:v>1.9083062801635335</c:v>
                </c:pt>
                <c:pt idx="145">
                  <c:v>1.8704899043673828</c:v>
                </c:pt>
                <c:pt idx="146">
                  <c:v>1.8335528972597828</c:v>
                </c:pt>
                <c:pt idx="147">
                  <c:v>1.7974722258650346</c:v>
                </c:pt>
                <c:pt idx="148">
                  <c:v>1.7622255077263136</c:v>
                </c:pt>
                <c:pt idx="149">
                  <c:v>1.72779099233874</c:v>
                </c:pt>
                <c:pt idx="150">
                  <c:v>1.6941475430399953</c:v>
                </c:pt>
                <c:pt idx="151">
                  <c:v>1.6612746193559629</c:v>
                </c:pt>
                <c:pt idx="152">
                  <c:v>1.6291522597979196</c:v>
                </c:pt>
                <c:pt idx="153">
                  <c:v>1.5977610651068372</c:v>
                </c:pt>
                <c:pt idx="154">
                  <c:v>1.5670821819396177</c:v>
                </c:pt>
                <c:pt idx="155">
                  <c:v>1.537097286991409</c:v>
                </c:pt>
                <c:pt idx="156">
                  <c:v>1.507788571547535</c:v>
                </c:pt>
                <c:pt idx="157">
                  <c:v>1.479138726458147</c:v>
                </c:pt>
                <c:pt idx="158">
                  <c:v>1.4511309275282298</c:v>
                </c:pt>
                <c:pt idx="159">
                  <c:v>1.423748821315306</c:v>
                </c:pt>
                <c:pt idx="160">
                  <c:v>1.3969765113268682</c:v>
                </c:pt>
                <c:pt idx="161">
                  <c:v>1.3707985446093758</c:v>
                </c:pt>
                <c:pt idx="162">
                  <c:v>1.3451998987204632</c:v>
                </c:pt>
                <c:pt idx="163">
                  <c:v>1.3201659690758782</c:v>
                </c:pt>
                <c:pt idx="164">
                  <c:v>1.2956825566626053</c:v>
                </c:pt>
                <c:pt idx="165">
                  <c:v>1.2717358561095546</c:v>
                </c:pt>
                <c:pt idx="166">
                  <c:v>1.2483124441071836</c:v>
                </c:pt>
                <c:pt idx="167">
                  <c:v>1.2253992681674333</c:v>
                </c:pt>
                <c:pt idx="168">
                  <c:v>1.2029836357153842</c:v>
                </c:pt>
                <c:pt idx="169">
                  <c:v>1.1810532035041033</c:v>
                </c:pt>
                <c:pt idx="170">
                  <c:v>1.1595959673442058</c:v>
                </c:pt>
                <c:pt idx="171">
                  <c:v>1.138600252139772</c:v>
                </c:pt>
                <c:pt idx="172">
                  <c:v>1.1180547022223259</c:v>
                </c:pt>
                <c:pt idx="173">
                  <c:v>1.0979482719747478</c:v>
                </c:pt>
                <c:pt idx="174">
                  <c:v>1.0782702167370581</c:v>
                </c:pt>
                <c:pt idx="175">
                  <c:v>1.0590100839862036</c:v>
                </c:pt>
                <c:pt idx="176">
                  <c:v>1.0401577047820727</c:v>
                </c:pt>
                <c:pt idx="177">
                  <c:v>1.0217031854721401</c:v>
                </c:pt>
                <c:pt idx="178">
                  <c:v>1.0036368996472849</c:v>
                </c:pt>
                <c:pt idx="179">
                  <c:v>0.98594948034148711</c:v>
                </c:pt>
                <c:pt idx="180">
                  <c:v>0.96863181246826291</c:v>
                </c:pt>
                <c:pt idx="181">
                  <c:v>0.95167502548685956</c:v>
                </c:pt>
                <c:pt idx="182">
                  <c:v>0.9350704862914041</c:v>
                </c:pt>
                <c:pt idx="183">
                  <c:v>0.91880979231634874</c:v>
                </c:pt>
                <c:pt idx="184">
                  <c:v>0.90288476485173375</c:v>
                </c:pt>
                <c:pt idx="185">
                  <c:v>0.88728744256194914</c:v>
                </c:pt>
                <c:pt idx="186">
                  <c:v>0.87201007520182494</c:v>
                </c:pt>
                <c:pt idx="187">
                  <c:v>0.85704511752407075</c:v>
                </c:pt>
                <c:pt idx="188">
                  <c:v>0.842385223372214</c:v>
                </c:pt>
                <c:pt idx="189">
                  <c:v>0.82802323995337335</c:v>
                </c:pt>
                <c:pt idx="190">
                  <c:v>0.81395220228533305</c:v>
                </c:pt>
                <c:pt idx="191">
                  <c:v>0.80016532781256067</c:v>
                </c:pt>
                <c:pt idx="192">
                  <c:v>0.78665601118595507</c:v>
                </c:pt>
                <c:pt idx="193">
                  <c:v>0.77341781920125108</c:v>
                </c:pt>
                <c:pt idx="194">
                  <c:v>0.76044448589116831</c:v>
                </c:pt>
                <c:pt idx="195">
                  <c:v>0.74772990776652815</c:v>
                </c:pt>
                <c:pt idx="196">
                  <c:v>0.73526813920169787</c:v>
                </c:pt>
                <c:pt idx="197">
                  <c:v>0.72305338795987462</c:v>
                </c:pt>
                <c:pt idx="198">
                  <c:v>0.71108001085383588</c:v>
                </c:pt>
                <c:pt idx="199">
                  <c:v>0.69934250953792954</c:v>
                </c:pt>
                <c:pt idx="200">
                  <c:v>0.68783552642720258</c:v>
                </c:pt>
                <c:pt idx="201">
                  <c:v>0.6765538407396815</c:v>
                </c:pt>
                <c:pt idx="202">
                  <c:v>0.66549236465795747</c:v>
                </c:pt>
                <c:pt idx="203">
                  <c:v>0.65464613960632867</c:v>
                </c:pt>
                <c:pt idx="204">
                  <c:v>0.64401033263988505</c:v>
                </c:pt>
                <c:pt idx="205">
                  <c:v>0.63358023294202293</c:v>
                </c:pt>
                <c:pt idx="206">
                  <c:v>0.62335124842698386</c:v>
                </c:pt>
                <c:pt idx="207">
                  <c:v>0.6133189024441329</c:v>
                </c:pt>
                <c:pt idx="208">
                  <c:v>0.60347883058077723</c:v>
                </c:pt>
                <c:pt idx="209">
                  <c:v>0.59382677756044078</c:v>
                </c:pt>
                <c:pt idx="210">
                  <c:v>0.58435859423359704</c:v>
                </c:pt>
                <c:pt idx="211">
                  <c:v>0.57507023465796625</c:v>
                </c:pt>
                <c:pt idx="212">
                  <c:v>0.56595775326556785</c:v>
                </c:pt>
                <c:pt idx="213">
                  <c:v>0.55701730211381451</c:v>
                </c:pt>
                <c:pt idx="214">
                  <c:v>0.54824512821801297</c:v>
                </c:pt>
                <c:pt idx="215">
                  <c:v>0.53963757096273079</c:v>
                </c:pt>
                <c:pt idx="216">
                  <c:v>0.53119105958955903</c:v>
                </c:pt>
                <c:pt idx="217">
                  <c:v>0.52290211075888671</c:v>
                </c:pt>
                <c:pt idx="218">
                  <c:v>0.51476732618337939</c:v>
                </c:pt>
                <c:pt idx="219">
                  <c:v>0.5067833903309219</c:v>
                </c:pt>
                <c:pt idx="220">
                  <c:v>0.49894706819486456</c:v>
                </c:pt>
                <c:pt idx="221">
                  <c:v>0.4912552031294784</c:v>
                </c:pt>
                <c:pt idx="222">
                  <c:v>0.48370471474859017</c:v>
                </c:pt>
                <c:pt idx="223">
                  <c:v>0.47629259688543718</c:v>
                </c:pt>
                <c:pt idx="224">
                  <c:v>0.46901591561184142</c:v>
                </c:pt>
                <c:pt idx="225">
                  <c:v>0.46187180731486921</c:v>
                </c:pt>
                <c:pt idx="226">
                  <c:v>0.45485747682919242</c:v>
                </c:pt>
                <c:pt idx="227">
                  <c:v>0.4479701956234326</c:v>
                </c:pt>
                <c:pt idx="228">
                  <c:v>0.44120730003882386</c:v>
                </c:pt>
                <c:pt idx="229">
                  <c:v>0.43456618957857907</c:v>
                </c:pt>
                <c:pt idx="230">
                  <c:v>0.42804432524640107</c:v>
                </c:pt>
                <c:pt idx="231">
                  <c:v>0.42163922793262704</c:v>
                </c:pt>
                <c:pt idx="232">
                  <c:v>0.41534847684654574</c:v>
                </c:pt>
                <c:pt idx="233">
                  <c:v>0.40916970799347319</c:v>
                </c:pt>
                <c:pt idx="234">
                  <c:v>0.40310061269521574</c:v>
                </c:pt>
                <c:pt idx="235">
                  <c:v>0.39713893615259677</c:v>
                </c:pt>
                <c:pt idx="236">
                  <c:v>0.39128247604876421</c:v>
                </c:pt>
                <c:pt idx="237">
                  <c:v>0.38552908119203561</c:v>
                </c:pt>
                <c:pt idx="238">
                  <c:v>0.37987665019708322</c:v>
                </c:pt>
                <c:pt idx="239">
                  <c:v>0.37432313020328795</c:v>
                </c:pt>
                <c:pt idx="240">
                  <c:v>0.36886651562914546</c:v>
                </c:pt>
                <c:pt idx="241">
                  <c:v>0.36350484696162771</c:v>
                </c:pt>
                <c:pt idx="242">
                  <c:v>0.35823620957944563</c:v>
                </c:pt>
                <c:pt idx="243">
                  <c:v>0.35305873260919368</c:v>
                </c:pt>
                <c:pt idx="244">
                  <c:v>0.34797058781338464</c:v>
                </c:pt>
                <c:pt idx="245">
                  <c:v>0.34296998850941873</c:v>
                </c:pt>
                <c:pt idx="246">
                  <c:v>0.33805518851855804</c:v>
                </c:pt>
                <c:pt idx="247">
                  <c:v>0.33322448114401015</c:v>
                </c:pt>
                <c:pt idx="248">
                  <c:v>0.3284761981772516</c:v>
                </c:pt>
                <c:pt idx="249">
                  <c:v>0.3238087089317474</c:v>
                </c:pt>
                <c:pt idx="250">
                  <c:v>0.31922041930325418</c:v>
                </c:pt>
                <c:pt idx="251">
                  <c:v>0.31470977085591634</c:v>
                </c:pt>
                <c:pt idx="252">
                  <c:v>0.31027523993338968</c:v>
                </c:pt>
                <c:pt idx="253">
                  <c:v>0.30591533679425426</c:v>
                </c:pt>
                <c:pt idx="254">
                  <c:v>0.30162860477099812</c:v>
                </c:pt>
                <c:pt idx="255">
                  <c:v>0.29741361945187733</c:v>
                </c:pt>
                <c:pt idx="256">
                  <c:v>0.29326898788498013</c:v>
                </c:pt>
                <c:pt idx="257">
                  <c:v>0.28919334780384215</c:v>
                </c:pt>
                <c:pt idx="258">
                  <c:v>0.28518536687398427</c:v>
                </c:pt>
                <c:pt idx="259">
                  <c:v>0.2812437419597581</c:v>
                </c:pt>
                <c:pt idx="260">
                  <c:v>0.27736719841090796</c:v>
                </c:pt>
                <c:pt idx="261">
                  <c:v>0.27355448936827764</c:v>
                </c:pt>
                <c:pt idx="262">
                  <c:v>0.26980439508809984</c:v>
                </c:pt>
                <c:pt idx="263">
                  <c:v>0.26611572228433722</c:v>
                </c:pt>
                <c:pt idx="264">
                  <c:v>0.26248730348854499</c:v>
                </c:pt>
                <c:pt idx="265">
                  <c:v>0.25891799642675467</c:v>
                </c:pt>
                <c:pt idx="266">
                  <c:v>0.25540668341288508</c:v>
                </c:pt>
                <c:pt idx="267">
                  <c:v>0.25195227075820736</c:v>
                </c:pt>
                <c:pt idx="268">
                  <c:v>0.248553688196402</c:v>
                </c:pt>
                <c:pt idx="269">
                  <c:v>0.24520988832376178</c:v>
                </c:pt>
                <c:pt idx="270">
                  <c:v>0.24191984605410677</c:v>
                </c:pt>
                <c:pt idx="271">
                  <c:v>0.23868255808799424</c:v>
                </c:pt>
                <c:pt idx="272">
                  <c:v>0.23549704239581357</c:v>
                </c:pt>
                <c:pt idx="273">
                  <c:v>0.23236233771437326</c:v>
                </c:pt>
                <c:pt idx="274">
                  <c:v>0.22927750305659902</c:v>
                </c:pt>
                <c:pt idx="275">
                  <c:v>0.2262416172339683</c:v>
                </c:pt>
                <c:pt idx="276">
                  <c:v>0.22325377839132696</c:v>
                </c:pt>
                <c:pt idx="277">
                  <c:v>0.22031310355373329</c:v>
                </c:pt>
                <c:pt idx="278">
                  <c:v>0.21741872818499799</c:v>
                </c:pt>
                <c:pt idx="279">
                  <c:v>0.21456980575758608</c:v>
                </c:pt>
                <c:pt idx="280">
                  <c:v>0.211765507333567</c:v>
                </c:pt>
                <c:pt idx="281">
                  <c:v>0.20900502115630243</c:v>
                </c:pt>
                <c:pt idx="282">
                  <c:v>0.20628755225257198</c:v>
                </c:pt>
                <c:pt idx="283">
                  <c:v>0.20361232204484997</c:v>
                </c:pt>
                <c:pt idx="284">
                  <c:v>0.20097856797344651</c:v>
                </c:pt>
                <c:pt idx="285">
                  <c:v>0.19838554312824466</c:v>
                </c:pt>
                <c:pt idx="286">
                  <c:v>0.19583251588976455</c:v>
                </c:pt>
                <c:pt idx="287">
                  <c:v>0.19331876957930089</c:v>
                </c:pt>
                <c:pt idx="288">
                  <c:v>0.19084360211788182</c:v>
                </c:pt>
                <c:pt idx="289">
                  <c:v>0.188406325693807</c:v>
                </c:pt>
                <c:pt idx="290">
                  <c:v>0.18600626643853188</c:v>
                </c:pt>
                <c:pt idx="291">
                  <c:v>0.18364276411066802</c:v>
                </c:pt>
                <c:pt idx="292">
                  <c:v>0.18131517178787968</c:v>
                </c:pt>
                <c:pt idx="293">
                  <c:v>0.17902285556645936</c:v>
                </c:pt>
                <c:pt idx="294">
                  <c:v>0.1767651942683777</c:v>
                </c:pt>
                <c:pt idx="295">
                  <c:v>0.17454157915560131</c:v>
                </c:pt>
                <c:pt idx="296">
                  <c:v>0.17235141365148407</c:v>
                </c:pt>
                <c:pt idx="297">
                  <c:v>0.17019411306904075</c:v>
                </c:pt>
                <c:pt idx="298">
                  <c:v>0.16806910434591743</c:v>
                </c:pt>
                <c:pt idx="299">
                  <c:v>0.16597582578587933</c:v>
                </c:pt>
                <c:pt idx="300">
                  <c:v>0.1639137268066401</c:v>
                </c:pt>
                <c:pt idx="301">
                  <c:v>0.16188226769386482</c:v>
                </c:pt>
                <c:pt idx="302">
                  <c:v>0.1598809193611804</c:v>
                </c:pt>
                <c:pt idx="303">
                  <c:v>0.15790916311603373</c:v>
                </c:pt>
                <c:pt idx="304">
                  <c:v>0.15596649043124283</c:v>
                </c:pt>
                <c:pt idx="305">
                  <c:v>0.1540524027220895</c:v>
                </c:pt>
                <c:pt idx="306">
                  <c:v>0.15216641112880655</c:v>
                </c:pt>
                <c:pt idx="307">
                  <c:v>0.15030803630431813</c:v>
                </c:pt>
                <c:pt idx="308">
                  <c:v>0.14847680820709327</c:v>
                </c:pt>
                <c:pt idx="309">
                  <c:v>0.14667226589898047</c:v>
                </c:pt>
                <c:pt idx="310">
                  <c:v>0.14489395734789007</c:v>
                </c:pt>
                <c:pt idx="311">
                  <c:v>0.14314143923519926</c:v>
                </c:pt>
                <c:pt idx="312">
                  <c:v>0.14141427676775609</c:v>
                </c:pt>
                <c:pt idx="313">
                  <c:v>0.13971204349436198</c:v>
                </c:pt>
                <c:pt idx="314">
                  <c:v>0.13803432112661676</c:v>
                </c:pt>
                <c:pt idx="315">
                  <c:v>0.13638069936401354</c:v>
                </c:pt>
                <c:pt idx="316">
                  <c:v>0.13475077572317168</c:v>
                </c:pt>
                <c:pt idx="317">
                  <c:v>0.1331441553711028</c:v>
                </c:pt>
                <c:pt idx="318">
                  <c:v>0.13156045096240498</c:v>
                </c:pt>
                <c:pt idx="319">
                  <c:v>0.12999928248028378</c:v>
                </c:pt>
                <c:pt idx="320">
                  <c:v>0.12846027708130262</c:v>
                </c:pt>
                <c:pt idx="321">
                  <c:v>0.12694306894376631</c:v>
                </c:pt>
                <c:pt idx="322">
                  <c:v>0.12544729911964486</c:v>
                </c:pt>
                <c:pt idx="323">
                  <c:v>0.12397261538994821</c:v>
                </c:pt>
                <c:pt idx="324">
                  <c:v>0.12251867212346275</c:v>
                </c:pt>
                <c:pt idx="325">
                  <c:v>0.12108513013876457</c:v>
                </c:pt>
                <c:pt idx="326">
                  <c:v>0.11967165656942758</c:v>
                </c:pt>
                <c:pt idx="327">
                  <c:v>0.11827792473234376</c:v>
                </c:pt>
                <c:pt idx="328">
                  <c:v>0.11690361399907834</c:v>
                </c:pt>
                <c:pt idx="329">
                  <c:v>0.11554840967018339</c:v>
                </c:pt>
                <c:pt idx="330">
                  <c:v>0.1142120028523945</c:v>
                </c:pt>
                <c:pt idx="331">
                  <c:v>0.11289409033863976</c:v>
                </c:pt>
                <c:pt idx="332">
                  <c:v>0.11159437449078898</c:v>
                </c:pt>
                <c:pt idx="333">
                  <c:v>0.11031256312507631</c:v>
                </c:pt>
                <c:pt idx="334">
                  <c:v>0.10904836940012845</c:v>
                </c:pt>
                <c:pt idx="335">
                  <c:v>0.10780151170753409</c:v>
                </c:pt>
                <c:pt idx="336">
                  <c:v>0.10657171356489178</c:v>
                </c:pt>
                <c:pt idx="337">
                  <c:v>0.10535870351127476</c:v>
                </c:pt>
                <c:pt idx="338">
                  <c:v>0.10416221500505202</c:v>
                </c:pt>
                <c:pt idx="339">
                  <c:v>0.10298198632400968</c:v>
                </c:pt>
                <c:pt idx="340">
                  <c:v>0.10181776046771347</c:v>
                </c:pt>
                <c:pt idx="341">
                  <c:v>0.10066928506205947</c:v>
                </c:pt>
                <c:pt idx="342">
                  <c:v>9.9536312265958063E-2</c:v>
                </c:pt>
                <c:pt idx="343">
                  <c:v>9.841859868009982E-2</c:v>
                </c:pt>
                <c:pt idx="344">
                  <c:v>9.7315905257752092E-2</c:v>
                </c:pt>
                <c:pt idx="345">
                  <c:v>9.6227997217536679E-2</c:v>
                </c:pt>
                <c:pt idx="346">
                  <c:v>9.5154643958140953E-2</c:v>
                </c:pt>
                <c:pt idx="347">
                  <c:v>9.4095618974915335E-2</c:v>
                </c:pt>
                <c:pt idx="348">
                  <c:v>9.3050699778311111E-2</c:v>
                </c:pt>
                <c:pt idx="349">
                  <c:v>9.2019667814115191E-2</c:v>
                </c:pt>
                <c:pt idx="350">
                  <c:v>9.1002308385436728E-2</c:v>
                </c:pt>
                <c:pt idx="351">
                  <c:v>8.9998410576405646E-2</c:v>
                </c:pt>
                <c:pt idx="352">
                  <c:v>8.900776717753997E-2</c:v>
                </c:pt>
                <c:pt idx="353">
                  <c:v>8.8030174612743775E-2</c:v>
                </c:pt>
                <c:pt idx="354">
                  <c:v>8.706543286789499E-2</c:v>
                </c:pt>
                <c:pt idx="355">
                  <c:v>8.6113345420987003E-2</c:v>
                </c:pt>
                <c:pt idx="356">
                  <c:v>8.5173719173785425E-2</c:v>
                </c:pt>
                <c:pt idx="357">
                  <c:v>8.4246364384965244E-2</c:v>
                </c:pt>
                <c:pt idx="358">
                  <c:v>8.3331094604692513E-2</c:v>
                </c:pt>
                <c:pt idx="359">
                  <c:v>8.2427726610616869E-2</c:v>
                </c:pt>
                <c:pt idx="360">
                  <c:v>8.1536080345241166E-2</c:v>
                </c:pt>
                <c:pt idx="361">
                  <c:v>8.0655978854636545E-2</c:v>
                </c:pt>
                <c:pt idx="362">
                  <c:v>7.9787248228469859E-2</c:v>
                </c:pt>
                <c:pt idx="363">
                  <c:v>7.8929717541314656E-2</c:v>
                </c:pt>
                <c:pt idx="364">
                  <c:v>7.8083218795213877E-2</c:v>
                </c:pt>
                <c:pt idx="365">
                  <c:v>7.7247586863465792E-2</c:v>
                </c:pt>
                <c:pt idx="366">
                  <c:v>7.6422659435605139E-2</c:v>
                </c:pt>
                <c:pt idx="367">
                  <c:v>7.560827696355038E-2</c:v>
                </c:pt>
                <c:pt idx="368">
                  <c:v>7.4804282608891368E-2</c:v>
                </c:pt>
                <c:pt idx="369">
                  <c:v>7.4010522191289965E-2</c:v>
                </c:pt>
                <c:pt idx="370">
                  <c:v>7.3226844137968441E-2</c:v>
                </c:pt>
                <c:pt idx="371">
                  <c:v>7.2453099434260287E-2</c:v>
                </c:pt>
                <c:pt idx="372">
                  <c:v>7.1689141575199011E-2</c:v>
                </c:pt>
                <c:pt idx="373">
                  <c:v>7.0934826518121302E-2</c:v>
                </c:pt>
                <c:pt idx="374">
                  <c:v>7.0190012636260762E-2</c:v>
                </c:pt>
                <c:pt idx="375">
                  <c:v>6.9454560673310253E-2</c:v>
                </c:pt>
                <c:pt idx="376">
                  <c:v>6.872833369892975E-2</c:v>
                </c:pt>
                <c:pt idx="377">
                  <c:v>6.8011197065179135E-2</c:v>
                </c:pt>
                <c:pt idx="378">
                  <c:v>6.7303018363854425E-2</c:v>
                </c:pt>
                <c:pt idx="379">
                  <c:v>6.6603667384706633E-2</c:v>
                </c:pt>
                <c:pt idx="380">
                  <c:v>6.5913016074523822E-2</c:v>
                </c:pt>
                <c:pt idx="381">
                  <c:v>6.523093849705644E-2</c:v>
                </c:pt>
                <c:pt idx="382">
                  <c:v>6.4557310793766962E-2</c:v>
                </c:pt>
                <c:pt idx="383">
                  <c:v>6.3892011145385424E-2</c:v>
                </c:pt>
                <c:pt idx="384">
                  <c:v>6.3234919734252437E-2</c:v>
                </c:pt>
                <c:pt idx="385">
                  <c:v>6.2585918707432353E-2</c:v>
                </c:pt>
                <c:pt idx="386">
                  <c:v>6.1944892140578869E-2</c:v>
                </c:pt>
                <c:pt idx="387">
                  <c:v>6.1311726002537009E-2</c:v>
                </c:pt>
                <c:pt idx="388">
                  <c:v>6.0686308120663911E-2</c:v>
                </c:pt>
                <c:pt idx="389">
                  <c:v>6.0068528146853643E-2</c:v>
                </c:pt>
                <c:pt idx="390">
                  <c:v>5.9458277524249419E-2</c:v>
                </c:pt>
                <c:pt idx="391">
                  <c:v>5.8855449454628748E-2</c:v>
                </c:pt>
                <c:pt idx="392">
                  <c:v>5.8259938866445801E-2</c:v>
                </c:pt>
                <c:pt idx="393">
                  <c:v>5.7671642383517199E-2</c:v>
                </c:pt>
                <c:pt idx="394">
                  <c:v>5.7090458294336788E-2</c:v>
                </c:pt>
                <c:pt idx="395">
                  <c:v>5.6516286522005237E-2</c:v>
                </c:pt>
                <c:pt idx="396">
                  <c:v>5.5949028594761439E-2</c:v>
                </c:pt>
                <c:pt idx="397">
                  <c:v>5.5388587617102275E-2</c:v>
                </c:pt>
                <c:pt idx="398">
                  <c:v>5.4834868241477867E-2</c:v>
                </c:pt>
                <c:pt idx="399">
                  <c:v>5.4287776640549776E-2</c:v>
                </c:pt>
                <c:pt idx="400">
                  <c:v>5.3747220479999851E-2</c:v>
                </c:pt>
                <c:pt idx="401">
                  <c:v>5.3213108891877824E-2</c:v>
                </c:pt>
                <c:pt idx="402">
                  <c:v>5.2685352448475949E-2</c:v>
                </c:pt>
                <c:pt idx="403">
                  <c:v>5.216386313671912E-2</c:v>
                </c:pt>
                <c:pt idx="404">
                  <c:v>5.1648554333059371E-2</c:v>
                </c:pt>
                <c:pt idx="405">
                  <c:v>5.1139340778864187E-2</c:v>
                </c:pt>
                <c:pt idx="406">
                  <c:v>5.0636138556287257E-2</c:v>
                </c:pt>
                <c:pt idx="407">
                  <c:v>5.0138865064612154E-2</c:v>
                </c:pt>
                <c:pt idx="408">
                  <c:v>4.9647438997058251E-2</c:v>
                </c:pt>
                <c:pt idx="409">
                  <c:v>4.9161780318038938E-2</c:v>
                </c:pt>
                <c:pt idx="410">
                  <c:v>4.8681810240862794E-2</c:v>
                </c:pt>
                <c:pt idx="411">
                  <c:v>4.8207451205868133E-2</c:v>
                </c:pt>
                <c:pt idx="412">
                  <c:v>4.7738626858981434E-2</c:v>
                </c:pt>
                <c:pt idx="413">
                  <c:v>4.7275262030691108E-2</c:v>
                </c:pt>
                <c:pt idx="414">
                  <c:v>4.6817282715427407E-2</c:v>
                </c:pt>
                <c:pt idx="415">
                  <c:v>4.6364616051339777E-2</c:v>
                </c:pt>
                <c:pt idx="416">
                  <c:v>4.5917190300464081E-2</c:v>
                </c:pt>
                <c:pt idx="417">
                  <c:v>4.547493482927014E-2</c:v>
                </c:pt>
                <c:pt idx="418">
                  <c:v>4.5037780089582806E-2</c:v>
                </c:pt>
                <c:pt idx="419">
                  <c:v>4.4605657599867961E-2</c:v>
                </c:pt>
                <c:pt idx="420">
                  <c:v>4.4178499926876107E-2</c:v>
                </c:pt>
                <c:pt idx="421">
                  <c:v>4.3756240667635934E-2</c:v>
                </c:pt>
                <c:pt idx="422">
                  <c:v>4.3338814431790711E-2</c:v>
                </c:pt>
                <c:pt idx="423">
                  <c:v>4.2926156824269972E-2</c:v>
                </c:pt>
                <c:pt idx="424">
                  <c:v>4.2518204428289935E-2</c:v>
                </c:pt>
                <c:pt idx="425">
                  <c:v>4.211489478867575E-2</c:v>
                </c:pt>
                <c:pt idx="426">
                  <c:v>4.1716166395498619E-2</c:v>
                </c:pt>
                <c:pt idx="427">
                  <c:v>4.1321958668021311E-2</c:v>
                </c:pt>
                <c:pt idx="428">
                  <c:v>4.0932211938946278E-2</c:v>
                </c:pt>
                <c:pt idx="429">
                  <c:v>4.0546867438959189E-2</c:v>
                </c:pt>
                <c:pt idx="430">
                  <c:v>4.0165867281562621E-2</c:v>
                </c:pt>
                <c:pt idx="431">
                  <c:v>3.9789154448193337E-2</c:v>
                </c:pt>
                <c:pt idx="432">
                  <c:v>3.9416672773617829E-2</c:v>
                </c:pt>
                <c:pt idx="433">
                  <c:v>3.9048366931600027E-2</c:v>
                </c:pt>
                <c:pt idx="434">
                  <c:v>3.8684182420835725E-2</c:v>
                </c:pt>
                <c:pt idx="435">
                  <c:v>3.8324065551148617E-2</c:v>
                </c:pt>
                <c:pt idx="436">
                  <c:v>3.7967963429941957E-2</c:v>
                </c:pt>
                <c:pt idx="437">
                  <c:v>3.7615823948901173E-2</c:v>
                </c:pt>
                <c:pt idx="438">
                  <c:v>3.7267595770942227E-2</c:v>
                </c:pt>
                <c:pt idx="439">
                  <c:v>3.6923228317400518E-2</c:v>
                </c:pt>
                <c:pt idx="440">
                  <c:v>3.6582671755455896E-2</c:v>
                </c:pt>
                <c:pt idx="441">
                  <c:v>3.6245876985788357E-2</c:v>
                </c:pt>
                <c:pt idx="442">
                  <c:v>3.5912795630460577E-2</c:v>
                </c:pt>
                <c:pt idx="443">
                  <c:v>3.5583380021021967E-2</c:v>
                </c:pt>
                <c:pt idx="444">
                  <c:v>3.525758318683047E-2</c:v>
                </c:pt>
                <c:pt idx="445">
                  <c:v>3.4935358843587068E-2</c:v>
                </c:pt>
                <c:pt idx="446">
                  <c:v>3.4616661382079368E-2</c:v>
                </c:pt>
                <c:pt idx="447">
                  <c:v>3.430144585712952E-2</c:v>
                </c:pt>
                <c:pt idx="448">
                  <c:v>3.3989667976743035E-2</c:v>
                </c:pt>
                <c:pt idx="449">
                  <c:v>3.3681284091453746E-2</c:v>
                </c:pt>
                <c:pt idx="450">
                  <c:v>3.3376251183861783E-2</c:v>
                </c:pt>
                <c:pt idx="451">
                  <c:v>3.3074526858360043E-2</c:v>
                </c:pt>
                <c:pt idx="452">
                  <c:v>3.2776069331045925E-2</c:v>
                </c:pt>
                <c:pt idx="453">
                  <c:v>3.2480837419814529E-2</c:v>
                </c:pt>
                <c:pt idx="454">
                  <c:v>3.2188790534629495E-2</c:v>
                </c:pt>
                <c:pt idx="455">
                  <c:v>3.1899888667968404E-2</c:v>
                </c:pt>
                <c:pt idx="456">
                  <c:v>3.1614092385438913E-2</c:v>
                </c:pt>
                <c:pt idx="457">
                  <c:v>3.133136281656259E-2</c:v>
                </c:pt>
                <c:pt idx="458">
                  <c:v>3.1051661645722945E-2</c:v>
                </c:pt>
                <c:pt idx="459">
                  <c:v>3.0774951103274519E-2</c:v>
                </c:pt>
                <c:pt idx="460">
                  <c:v>3.050119395680996E-2</c:v>
                </c:pt>
                <c:pt idx="461">
                  <c:v>3.0230353502581853E-2</c:v>
                </c:pt>
                <c:pt idx="462">
                  <c:v>2.996239355707642E-2</c:v>
                </c:pt>
                <c:pt idx="463">
                  <c:v>2.9697278448736191E-2</c:v>
                </c:pt>
                <c:pt idx="464">
                  <c:v>2.9434973009828461E-2</c:v>
                </c:pt>
                <c:pt idx="465">
                  <c:v>2.9175442568457121E-2</c:v>
                </c:pt>
                <c:pt idx="466">
                  <c:v>2.891865294071478E-2</c:v>
                </c:pt>
                <c:pt idx="467">
                  <c:v>2.8664570422972598E-2</c:v>
                </c:pt>
                <c:pt idx="468">
                  <c:v>2.8413161784305235E-2</c:v>
                </c:pt>
                <c:pt idx="469">
                  <c:v>2.8164394259048136E-2</c:v>
                </c:pt>
                <c:pt idx="470">
                  <c:v>2.7918235539484811E-2</c:v>
                </c:pt>
                <c:pt idx="471">
                  <c:v>2.7674653768661454E-2</c:v>
                </c:pt>
                <c:pt idx="472">
                  <c:v>2.7433617533326692E-2</c:v>
                </c:pt>
                <c:pt idx="473">
                  <c:v>2.7195095856993739E-2</c:v>
                </c:pt>
                <c:pt idx="474">
                  <c:v>2.6959058193123001E-2</c:v>
                </c:pt>
                <c:pt idx="475">
                  <c:v>2.6725474418422435E-2</c:v>
                </c:pt>
                <c:pt idx="476">
                  <c:v>2.6494314826263927E-2</c:v>
                </c:pt>
                <c:pt idx="477">
                  <c:v>2.626555012021297E-2</c:v>
                </c:pt>
                <c:pt idx="478">
                  <c:v>2.6039151407669801E-2</c:v>
                </c:pt>
                <c:pt idx="479">
                  <c:v>2.5815090193619918E-2</c:v>
                </c:pt>
                <c:pt idx="480">
                  <c:v>2.559333837449165E-2</c:v>
                </c:pt>
                <c:pt idx="481">
                  <c:v>2.537386823211912E-2</c:v>
                </c:pt>
                <c:pt idx="482">
                  <c:v>2.5156652427808322E-2</c:v>
                </c:pt>
                <c:pt idx="483">
                  <c:v>2.4941663996504469E-2</c:v>
                </c:pt>
                <c:pt idx="484">
                  <c:v>2.47288763410589E-2</c:v>
                </c:pt>
                <c:pt idx="485">
                  <c:v>2.4518263226593253E-2</c:v>
                </c:pt>
                <c:pt idx="486">
                  <c:v>2.4309798774959653E-2</c:v>
                </c:pt>
                <c:pt idx="487">
                  <c:v>2.4103457459294587E-2</c:v>
                </c:pt>
                <c:pt idx="488">
                  <c:v>2.3899214098665099E-2</c:v>
                </c:pt>
                <c:pt idx="489">
                  <c:v>2.3697043852805435E-2</c:v>
                </c:pt>
                <c:pt idx="490">
                  <c:v>2.3496922216942429E-2</c:v>
                </c:pt>
                <c:pt idx="491">
                  <c:v>2.3298825016708057E-2</c:v>
                </c:pt>
                <c:pt idx="492">
                  <c:v>2.3102728403137637E-2</c:v>
                </c:pt>
                <c:pt idx="493">
                  <c:v>2.2908608847751758E-2</c:v>
                </c:pt>
                <c:pt idx="494">
                  <c:v>2.2716443137720858E-2</c:v>
                </c:pt>
                <c:pt idx="495">
                  <c:v>2.2526208371110582E-2</c:v>
                </c:pt>
                <c:pt idx="496">
                  <c:v>2.2337881952206533E-2</c:v>
                </c:pt>
                <c:pt idx="497">
                  <c:v>2.2151441586917044E-2</c:v>
                </c:pt>
                <c:pt idx="498">
                  <c:v>2.196686527825243E-2</c:v>
                </c:pt>
                <c:pt idx="499">
                  <c:v>2.1784131321879431E-2</c:v>
                </c:pt>
                <c:pt idx="500">
                  <c:v>2.1603218301749331E-2</c:v>
                </c:pt>
                <c:pt idx="501">
                  <c:v>2.1424105085798541E-2</c:v>
                </c:pt>
                <c:pt idx="502">
                  <c:v>2.1246770821720298E-2</c:v>
                </c:pt>
                <c:pt idx="503">
                  <c:v>2.107119493280616E-2</c:v>
                </c:pt>
                <c:pt idx="504">
                  <c:v>2.0897357113855985E-2</c:v>
                </c:pt>
                <c:pt idx="505">
                  <c:v>2.0725237327155369E-2</c:v>
                </c:pt>
                <c:pt idx="506">
                  <c:v>2.0554815798518956E-2</c:v>
                </c:pt>
                <c:pt idx="507">
                  <c:v>2.038607301339887E-2</c:v>
                </c:pt>
                <c:pt idx="508">
                  <c:v>2.0218989713056704E-2</c:v>
                </c:pt>
                <c:pt idx="509">
                  <c:v>2.0053546890798184E-2</c:v>
                </c:pt>
                <c:pt idx="510">
                  <c:v>1.9889725788269218E-2</c:v>
                </c:pt>
                <c:pt idx="511">
                  <c:v>1.9727507891812431E-2</c:v>
                </c:pt>
                <c:pt idx="512">
                  <c:v>1.9566874928882861E-2</c:v>
                </c:pt>
                <c:pt idx="513">
                  <c:v>1.9407808864521873E-2</c:v>
                </c:pt>
                <c:pt idx="514">
                  <c:v>1.925029189788836E-2</c:v>
                </c:pt>
                <c:pt idx="515">
                  <c:v>1.9094306458846026E-2</c:v>
                </c:pt>
                <c:pt idx="516">
                  <c:v>1.8939835204605824E-2</c:v>
                </c:pt>
                <c:pt idx="517">
                  <c:v>1.878686101642265E-2</c:v>
                </c:pt>
                <c:pt idx="518">
                  <c:v>1.8635366996345229E-2</c:v>
                </c:pt>
                <c:pt idx="519">
                  <c:v>1.8485336464018232E-2</c:v>
                </c:pt>
                <c:pt idx="520">
                  <c:v>1.8336752953535849E-2</c:v>
                </c:pt>
                <c:pt idx="521">
                  <c:v>1.8189600210345776E-2</c:v>
                </c:pt>
                <c:pt idx="522">
                  <c:v>1.8043862188202774E-2</c:v>
                </c:pt>
                <c:pt idx="523">
                  <c:v>1.7899523046170873E-2</c:v>
                </c:pt>
                <c:pt idx="524">
                  <c:v>1.7756567145673557E-2</c:v>
                </c:pt>
                <c:pt idx="525">
                  <c:v>1.7614979047590774E-2</c:v>
                </c:pt>
                <c:pt idx="526">
                  <c:v>1.7474743509402282E-2</c:v>
                </c:pt>
                <c:pt idx="527">
                  <c:v>1.733584548237627E-2</c:v>
                </c:pt>
                <c:pt idx="528">
                  <c:v>1.7198270108802639E-2</c:v>
                </c:pt>
                <c:pt idx="529">
                  <c:v>1.7062002719270008E-2</c:v>
                </c:pt>
                <c:pt idx="530">
                  <c:v>1.6927028829985872E-2</c:v>
                </c:pt>
                <c:pt idx="531">
                  <c:v>1.6793334140138932E-2</c:v>
                </c:pt>
                <c:pt idx="532">
                  <c:v>1.6660904529303099E-2</c:v>
                </c:pt>
                <c:pt idx="533">
                  <c:v>1.6529726054882319E-2</c:v>
                </c:pt>
                <c:pt idx="534">
                  <c:v>1.6399784949595507E-2</c:v>
                </c:pt>
                <c:pt idx="535">
                  <c:v>1.6271067619000948E-2</c:v>
                </c:pt>
                <c:pt idx="536">
                  <c:v>1.6143560639059459E-2</c:v>
                </c:pt>
                <c:pt idx="537">
                  <c:v>1.6017250753735723E-2</c:v>
                </c:pt>
                <c:pt idx="538">
                  <c:v>1.5892124872636977E-2</c:v>
                </c:pt>
                <c:pt idx="539">
                  <c:v>1.5768170068688504E-2</c:v>
                </c:pt>
                <c:pt idx="540">
                  <c:v>1.5645373575845455E-2</c:v>
                </c:pt>
                <c:pt idx="541">
                  <c:v>1.5523722786840008E-2</c:v>
                </c:pt>
                <c:pt idx="542">
                  <c:v>1.5403205250963673E-2</c:v>
                </c:pt>
                <c:pt idx="543">
                  <c:v>1.5283808671883847E-2</c:v>
                </c:pt>
                <c:pt idx="544">
                  <c:v>1.5165520905494135E-2</c:v>
                </c:pt>
                <c:pt idx="545">
                  <c:v>1.5048329957797982E-2</c:v>
                </c:pt>
                <c:pt idx="546">
                  <c:v>1.49322239828248E-2</c:v>
                </c:pt>
                <c:pt idx="547">
                  <c:v>1.4817191280578254E-2</c:v>
                </c:pt>
                <c:pt idx="548">
                  <c:v>1.4703220295016117E-2</c:v>
                </c:pt>
                <c:pt idx="549">
                  <c:v>1.4590299612061038E-2</c:v>
                </c:pt>
                <c:pt idx="550">
                  <c:v>1.4478417957641919E-2</c:v>
                </c:pt>
                <c:pt idx="551">
                  <c:v>1.4367564195765152E-2</c:v>
                </c:pt>
                <c:pt idx="552">
                  <c:v>1.4257727326615378E-2</c:v>
                </c:pt>
                <c:pt idx="553">
                  <c:v>1.4148896484685269E-2</c:v>
                </c:pt>
                <c:pt idx="554">
                  <c:v>1.4041060936933681E-2</c:v>
                </c:pt>
                <c:pt idx="555">
                  <c:v>1.393421008097194E-2</c:v>
                </c:pt>
                <c:pt idx="556">
                  <c:v>1.3828333443277604E-2</c:v>
                </c:pt>
                <c:pt idx="557">
                  <c:v>1.3723420677435342E-2</c:v>
                </c:pt>
                <c:pt idx="558">
                  <c:v>1.3619461562404409E-2</c:v>
                </c:pt>
                <c:pt idx="559">
                  <c:v>1.3516446000812393E-2</c:v>
                </c:pt>
                <c:pt idx="560">
                  <c:v>1.3414364017274612E-2</c:v>
                </c:pt>
                <c:pt idx="561">
                  <c:v>1.3313205756738946E-2</c:v>
                </c:pt>
                <c:pt idx="562">
                  <c:v>1.3212961482855494E-2</c:v>
                </c:pt>
                <c:pt idx="563">
                  <c:v>1.3113621576370808E-2</c:v>
                </c:pt>
                <c:pt idx="564">
                  <c:v>1.3015176533546165E-2</c:v>
                </c:pt>
                <c:pt idx="565">
                  <c:v>1.2917616964599551E-2</c:v>
                </c:pt>
                <c:pt idx="566">
                  <c:v>1.2820933592170985E-2</c:v>
                </c:pt>
                <c:pt idx="567">
                  <c:v>1.2725117249810718E-2</c:v>
                </c:pt>
                <c:pt idx="568">
                  <c:v>1.2630158880490041E-2</c:v>
                </c:pt>
                <c:pt idx="569">
                  <c:v>1.2536049535134189E-2</c:v>
                </c:pt>
                <c:pt idx="570">
                  <c:v>1.2442780371177173E-2</c:v>
                </c:pt>
                <c:pt idx="571">
                  <c:v>1.2350342651137984E-2</c:v>
                </c:pt>
                <c:pt idx="572">
                  <c:v>1.2258727741217945E-2</c:v>
                </c:pt>
                <c:pt idx="573">
                  <c:v>1.2167927109918821E-2</c:v>
                </c:pt>
                <c:pt idx="574">
                  <c:v>1.2077932326681371E-2</c:v>
                </c:pt>
                <c:pt idx="575">
                  <c:v>1.1988735060543997E-2</c:v>
                </c:pt>
                <c:pt idx="576">
                  <c:v>1.1900327078821143E-2</c:v>
                </c:pt>
                <c:pt idx="577">
                  <c:v>1.1812700245801167E-2</c:v>
                </c:pt>
                <c:pt idx="578">
                  <c:v>1.1725846521463364E-2</c:v>
                </c:pt>
                <c:pt idx="579">
                  <c:v>1.1639757960213775E-2</c:v>
                </c:pt>
                <c:pt idx="580">
                  <c:v>1.1554426709639579E-2</c:v>
                </c:pt>
                <c:pt idx="581">
                  <c:v>1.1469845009281665E-2</c:v>
                </c:pt>
                <c:pt idx="582">
                  <c:v>1.1386005189425143E-2</c:v>
                </c:pt>
                <c:pt idx="583">
                  <c:v>1.1302899669907544E-2</c:v>
                </c:pt>
                <c:pt idx="584">
                  <c:v>1.1220520958944342E-2</c:v>
                </c:pt>
                <c:pt idx="585">
                  <c:v>1.1138861651971562E-2</c:v>
                </c:pt>
                <c:pt idx="586">
                  <c:v>1.1057914430505238E-2</c:v>
                </c:pt>
                <c:pt idx="587">
                  <c:v>1.0977672061017381E-2</c:v>
                </c:pt>
                <c:pt idx="588">
                  <c:v>1.089812739382825E-2</c:v>
                </c:pt>
                <c:pt idx="589">
                  <c:v>1.0819273362014626E-2</c:v>
                </c:pt>
                <c:pt idx="590">
                  <c:v>1.0741102980333863E-2</c:v>
                </c:pt>
                <c:pt idx="591">
                  <c:v>1.0663609344163476E-2</c:v>
                </c:pt>
                <c:pt idx="592">
                  <c:v>1.0586785628455974E-2</c:v>
                </c:pt>
                <c:pt idx="593">
                  <c:v>1.0510625086708728E-2</c:v>
                </c:pt>
                <c:pt idx="594">
                  <c:v>1.0435121049948658E-2</c:v>
                </c:pt>
                <c:pt idx="595">
                  <c:v>1.0360266925731434E-2</c:v>
                </c:pt>
                <c:pt idx="596">
                  <c:v>1.0286056197155058E-2</c:v>
                </c:pt>
                <c:pt idx="597">
                  <c:v>1.0212482421887509E-2</c:v>
                </c:pt>
                <c:pt idx="598">
                  <c:v>1.0139539231208323E-2</c:v>
                </c:pt>
                <c:pt idx="599">
                  <c:v>1.0067220329063747E-2</c:v>
                </c:pt>
                <c:pt idx="600">
                  <c:v>9.9955194911354791E-3</c:v>
                </c:pt>
                <c:pt idx="601">
                  <c:v>9.9244305639225264E-3</c:v>
                </c:pt>
                <c:pt idx="602">
                  <c:v>9.8539474638361432E-3</c:v>
                </c:pt>
                <c:pt idx="603">
                  <c:v>9.784064176307658E-3</c:v>
                </c:pt>
                <c:pt idx="604">
                  <c:v>9.714774754908815E-3</c:v>
                </c:pt>
                <c:pt idx="605">
                  <c:v>9.6460733204846733E-3</c:v>
                </c:pt>
                <c:pt idx="606">
                  <c:v>9.5779540602986477E-3</c:v>
                </c:pt>
                <c:pt idx="607">
                  <c:v>9.5104112271896801E-3</c:v>
                </c:pt>
                <c:pt idx="608">
                  <c:v>9.443439138741223E-3</c:v>
                </c:pt>
                <c:pt idx="609">
                  <c:v>9.3770321764619306E-3</c:v>
                </c:pt>
                <c:pt idx="610">
                  <c:v>9.3111847849778467E-3</c:v>
                </c:pt>
                <c:pt idx="611">
                  <c:v>9.2458914712359348E-3</c:v>
                </c:pt>
                <c:pt idx="612">
                  <c:v>9.1811468037187195E-3</c:v>
                </c:pt>
                <c:pt idx="613">
                  <c:v>9.1169454116699286E-3</c:v>
                </c:pt>
                <c:pt idx="614">
                  <c:v>9.0532819843309794E-3</c:v>
                </c:pt>
                <c:pt idx="615">
                  <c:v>8.9901512701880404E-3</c:v>
                </c:pt>
                <c:pt idx="616">
                  <c:v>8.9275480762296272E-3</c:v>
                </c:pt>
                <c:pt idx="617">
                  <c:v>8.8654672672145145E-3</c:v>
                </c:pt>
                <c:pt idx="618">
                  <c:v>8.8039037649497859E-3</c:v>
                </c:pt>
                <c:pt idx="619">
                  <c:v>8.7428525475789082E-3</c:v>
                </c:pt>
                <c:pt idx="620">
                  <c:v>8.6823086488796841E-3</c:v>
                </c:pt>
                <c:pt idx="621">
                  <c:v>8.6222671575718664E-3</c:v>
                </c:pt>
                <c:pt idx="622">
                  <c:v>8.5627232166343749E-3</c:v>
                </c:pt>
                <c:pt idx="623">
                  <c:v>8.5036720226318793E-3</c:v>
                </c:pt>
                <c:pt idx="624">
                  <c:v>8.4451088250507185E-3</c:v>
                </c:pt>
                <c:pt idx="625">
                  <c:v>8.3870289256439013E-3</c:v>
                </c:pt>
                <c:pt idx="626">
                  <c:v>8.3294276777851027E-3</c:v>
                </c:pt>
                <c:pt idx="627">
                  <c:v>8.2723004858315449E-3</c:v>
                </c:pt>
                <c:pt idx="628">
                  <c:v>8.2156428044955904E-3</c:v>
                </c:pt>
                <c:pt idx="629">
                  <c:v>8.1594501382249163E-3</c:v>
                </c:pt>
                <c:pt idx="630">
                  <c:v>8.1037180405911773E-3</c:v>
                </c:pt>
                <c:pt idx="631">
                  <c:v>8.0484421136869638E-3</c:v>
                </c:pt>
                <c:pt idx="632">
                  <c:v>7.9936180075310462E-3</c:v>
                </c:pt>
                <c:pt idx="633">
                  <c:v>7.9392414194816158E-3</c:v>
                </c:pt>
                <c:pt idx="634">
                  <c:v>7.8853080936575858E-3</c:v>
                </c:pt>
                <c:pt idx="635">
                  <c:v>7.8318138203676627E-3</c:v>
                </c:pt>
                <c:pt idx="636">
                  <c:v>7.7787544355472117E-3</c:v>
                </c:pt>
                <c:pt idx="637">
                  <c:v>7.7261258202027012E-3</c:v>
                </c:pt>
                <c:pt idx="638">
                  <c:v>7.6739238998636697E-3</c:v>
                </c:pt>
                <c:pt idx="639">
                  <c:v>7.6221446440420827E-3</c:v>
                </c:pt>
                <c:pt idx="640">
                  <c:v>7.5707840656989737E-3</c:v>
                </c:pt>
                <c:pt idx="641">
                  <c:v>7.5198382207182623E-3</c:v>
                </c:pt>
                <c:pt idx="642">
                  <c:v>7.4693032073876401E-3</c:v>
                </c:pt>
                <c:pt idx="643">
                  <c:v>7.419175165886421E-3</c:v>
                </c:pt>
                <c:pt idx="644">
                  <c:v>7.3694502777802437E-3</c:v>
                </c:pt>
                <c:pt idx="645">
                  <c:v>7.3201247655225801E-3</c:v>
                </c:pt>
                <c:pt idx="646">
                  <c:v>7.271194891962849E-3</c:v>
                </c:pt>
                <c:pt idx="647">
                  <c:v>7.2226569598611307E-3</c:v>
                </c:pt>
                <c:pt idx="648">
                  <c:v>7.1745073114093377E-3</c:v>
                </c:pt>
                <c:pt idx="649">
                  <c:v>7.1267423277587543E-3</c:v>
                </c:pt>
                <c:pt idx="650">
                  <c:v>7.0793584285538877E-3</c:v>
                </c:pt>
                <c:pt idx="651">
                  <c:v>7.0323520714724612E-3</c:v>
                </c:pt>
                <c:pt idx="652">
                  <c:v>6.9857197517715353E-3</c:v>
                </c:pt>
                <c:pt idx="653">
                  <c:v>6.9394580018396317E-3</c:v>
                </c:pt>
                <c:pt idx="654">
                  <c:v>6.8935633907547984E-3</c:v>
                </c:pt>
                <c:pt idx="655">
                  <c:v>6.8480325238484659E-3</c:v>
                </c:pt>
                <c:pt idx="656">
                  <c:v>6.8028620422751077E-3</c:v>
                </c:pt>
                <c:pt idx="657">
                  <c:v>6.7580486225875301E-3</c:v>
                </c:pt>
                <c:pt idx="658">
                  <c:v>6.7135889763177622E-3</c:v>
                </c:pt>
                <c:pt idx="659">
                  <c:v>6.669479849563468E-3</c:v>
                </c:pt>
                <c:pt idx="660">
                  <c:v>6.6257180225797558E-3</c:v>
                </c:pt>
                <c:pt idx="661">
                  <c:v>6.5823003093763537E-3</c:v>
                </c:pt>
                <c:pt idx="662">
                  <c:v>6.5392235573200471E-3</c:v>
                </c:pt>
                <c:pt idx="663">
                  <c:v>6.496484646742318E-3</c:v>
                </c:pt>
                <c:pt idx="664">
                  <c:v>6.4540804905521181E-3</c:v>
                </c:pt>
                <c:pt idx="665">
                  <c:v>6.4120080338536554E-3</c:v>
                </c:pt>
                <c:pt idx="666">
                  <c:v>6.3702642535691774E-3</c:v>
                </c:pt>
                <c:pt idx="667">
                  <c:v>6.3288461580666717E-3</c:v>
                </c:pt>
                <c:pt idx="668">
                  <c:v>6.2877507867923586E-3</c:v>
                </c:pt>
                <c:pt idx="669">
                  <c:v>6.2469752099080112E-3</c:v>
                </c:pt>
                <c:pt idx="670">
                  <c:v>6.2065165279328984E-3</c:v>
                </c:pt>
                <c:pt idx="671">
                  <c:v>6.1663718713904202E-3</c:v>
                </c:pt>
                <c:pt idx="672">
                  <c:v>6.1265384004592777E-3</c:v>
                </c:pt>
                <c:pt idx="673">
                  <c:v>6.0870133046291471E-3</c:v>
                </c:pt>
                <c:pt idx="674">
                  <c:v>6.0477938023607881E-3</c:v>
                </c:pt>
                <c:pt idx="675">
                  <c:v>6.0088771407505537E-3</c:v>
                </c:pt>
                <c:pt idx="676">
                  <c:v>5.970260595199132E-3</c:v>
                </c:pt>
                <c:pt idx="677">
                  <c:v>5.9319414690846622E-3</c:v>
                </c:pt>
                <c:pt idx="678">
                  <c:v>5.8939170934399123E-3</c:v>
                </c:pt>
                <c:pt idx="679">
                  <c:v>5.856184826633689E-3</c:v>
                </c:pt>
                <c:pt idx="680">
                  <c:v>5.8187420540562586E-3</c:v>
                </c:pt>
                <c:pt idx="681">
                  <c:v>5.7815861878088189E-3</c:v>
                </c:pt>
                <c:pt idx="682">
                  <c:v>5.7447146663969018E-3</c:v>
                </c:pt>
                <c:pt idx="683">
                  <c:v>5.7081249544277263E-3</c:v>
                </c:pt>
                <c:pt idx="684">
                  <c:v>5.6718145423113354E-3</c:v>
                </c:pt>
                <c:pt idx="685">
                  <c:v>5.6357809459655923E-3</c:v>
                </c:pt>
                <c:pt idx="686">
                  <c:v>5.6000217065248908E-3</c:v>
                </c:pt>
                <c:pt idx="687">
                  <c:v>5.5645343900525444E-3</c:v>
                </c:pt>
                <c:pt idx="688">
                  <c:v>5.5293165872568502E-3</c:v>
                </c:pt>
                <c:pt idx="689">
                  <c:v>5.4943659132107052E-3</c:v>
                </c:pt>
                <c:pt idx="690">
                  <c:v>5.459680007074778E-3</c:v>
                </c:pt>
                <c:pt idx="691">
                  <c:v>5.4252565318241939E-3</c:v>
                </c:pt>
                <c:pt idx="692">
                  <c:v>5.3910931739786054E-3</c:v>
                </c:pt>
                <c:pt idx="693">
                  <c:v>5.3571876433357148E-3</c:v>
                </c:pt>
                <c:pt idx="694">
                  <c:v>5.3235376727081085E-3</c:v>
                </c:pt>
                <c:pt idx="695">
                  <c:v>5.290141017663408E-3</c:v>
                </c:pt>
                <c:pt idx="696">
                  <c:v>5.2569954562676595E-3</c:v>
                </c:pt>
                <c:pt idx="697">
                  <c:v>5.2240987888319745E-3</c:v>
                </c:pt>
                <c:pt idx="698">
                  <c:v>5.1914488376622724E-3</c:v>
                </c:pt>
                <c:pt idx="699">
                  <c:v>5.1590434468122117E-3</c:v>
                </c:pt>
                <c:pt idx="700">
                  <c:v>5.1268804818391635E-3</c:v>
                </c:pt>
                <c:pt idx="701">
                  <c:v>5.0949578295632261E-3</c:v>
                </c:pt>
                <c:pt idx="702">
                  <c:v>5.063273397829254E-3</c:v>
                </c:pt>
                <c:pt idx="703">
                  <c:v>5.0318251152718218E-3</c:v>
                </c:pt>
                <c:pt idx="704">
                  <c:v>5.0006109310831185E-3</c:v>
                </c:pt>
                <c:pt idx="705">
                  <c:v>4.9696288147837086E-3</c:v>
                </c:pt>
                <c:pt idx="706">
                  <c:v>4.9388767559961364E-3</c:v>
                </c:pt>
                <c:pt idx="707">
                  <c:v>4.9083527642213211E-3</c:v>
                </c:pt>
                <c:pt idx="708">
                  <c:v>4.87805486861772E-3</c:v>
                </c:pt>
                <c:pt idx="709">
                  <c:v>4.8479811177832054E-3</c:v>
                </c:pt>
                <c:pt idx="710">
                  <c:v>4.8181295795396289E-3</c:v>
                </c:pt>
                <c:pt idx="711">
                  <c:v>4.7884983407200515E-3</c:v>
                </c:pt>
                <c:pt idx="712">
                  <c:v>4.7590855069585564E-3</c:v>
                </c:pt>
                <c:pt idx="713">
                  <c:v>4.7298892024826688E-3</c:v>
                </c:pt>
                <c:pt idx="714">
                  <c:v>4.7009075699083018E-3</c:v>
                </c:pt>
                <c:pt idx="715">
                  <c:v>4.6721387700372173E-3</c:v>
                </c:pt>
                <c:pt idx="716">
                  <c:v>4.6435809816569636E-3</c:v>
                </c:pt>
                <c:pt idx="717">
                  <c:v>4.6152324013432602E-3</c:v>
                </c:pt>
                <c:pt idx="718">
                  <c:v>4.587091243264777E-3</c:v>
                </c:pt>
                <c:pt idx="719">
                  <c:v>4.5591557389903069E-3</c:v>
                </c:pt>
                <c:pt idx="720">
                  <c:v>4.5314241372982683E-3</c:v>
                </c:pt>
                <c:pt idx="721">
                  <c:v>4.5038947039885381E-3</c:v>
                </c:pt>
                <c:pt idx="722">
                  <c:v>4.4765657216965602E-3</c:v>
                </c:pt>
                <c:pt idx="723">
                  <c:v>4.4494354897097049E-3</c:v>
                </c:pt>
                <c:pt idx="724">
                  <c:v>4.4225023237858515E-3</c:v>
                </c:pt>
                <c:pt idx="725">
                  <c:v>4.3957645559741642E-3</c:v>
                </c:pt>
                <c:pt idx="726">
                  <c:v>4.3692205344380442E-3</c:v>
                </c:pt>
                <c:pt idx="727">
                  <c:v>4.3428686232801928E-3</c:v>
                </c:pt>
                <c:pt idx="728">
                  <c:v>4.3167072023698044E-3</c:v>
                </c:pt>
                <c:pt idx="729">
                  <c:v>4.2907346671718334E-3</c:v>
                </c:pt>
                <c:pt idx="730">
                  <c:v>4.2649494285782923E-3</c:v>
                </c:pt>
                <c:pt idx="731">
                  <c:v>4.239349912741614E-3</c:v>
                </c:pt>
                <c:pt idx="732">
                  <c:v>4.2139345609099764E-3</c:v>
                </c:pt>
                <c:pt idx="733">
                  <c:v>4.1887018292646088E-3</c:v>
                </c:pt>
                <c:pt idx="734">
                  <c:v>4.1636501887590592E-3</c:v>
                </c:pt>
                <c:pt idx="735">
                  <c:v>4.1387781249603607E-3</c:v>
                </c:pt>
                <c:pt idx="736">
                  <c:v>4.1140841378921088E-3</c:v>
                </c:pt>
                <c:pt idx="737">
                  <c:v>4.0895667418793915E-3</c:v>
                </c:pt>
                <c:pt idx="738">
                  <c:v>4.0652244653955876E-3</c:v>
                </c:pt>
                <c:pt idx="739">
                  <c:v>4.0410558509109675E-3</c:v>
                </c:pt>
                <c:pt idx="740">
                  <c:v>4.0170594547430964E-3</c:v>
                </c:pt>
                <c:pt idx="741">
                  <c:v>3.9932338469090287E-3</c:v>
                </c:pt>
                <c:pt idx="742">
                  <c:v>3.969577610979211E-3</c:v>
                </c:pt>
                <c:pt idx="743">
                  <c:v>3.9460893439331743E-3</c:v>
                </c:pt>
                <c:pt idx="744">
                  <c:v>3.9227676560168725E-3</c:v>
                </c:pt>
                <c:pt idx="745">
                  <c:v>3.8996111706017496E-3</c:v>
                </c:pt>
                <c:pt idx="746">
                  <c:v>3.8766185240454391E-3</c:v>
                </c:pt>
                <c:pt idx="747">
                  <c:v>3.8537883655541203E-3</c:v>
                </c:pt>
                <c:pt idx="748">
                  <c:v>3.8311193570464857E-3</c:v>
                </c:pt>
                <c:pt idx="749">
                  <c:v>3.8086101730193099E-3</c:v>
                </c:pt>
                <c:pt idx="750">
                  <c:v>3.7862595004146018E-3</c:v>
                </c:pt>
                <c:pt idx="751">
                  <c:v>3.7640660384883023E-3</c:v>
                </c:pt>
                <c:pt idx="752">
                  <c:v>3.7420284986805215E-3</c:v>
                </c:pt>
                <c:pt idx="753">
                  <c:v>3.7201456044873068E-3</c:v>
                </c:pt>
                <c:pt idx="754">
                  <c:v>3.6984160913338874E-3</c:v>
                </c:pt>
                <c:pt idx="755">
                  <c:v>3.6768387064494211E-3</c:v>
                </c:pt>
                <c:pt idx="756">
                  <c:v>3.6554122087431801E-3</c:v>
                </c:pt>
                <c:pt idx="757">
                  <c:v>3.6341353686821869E-3</c:v>
                </c:pt>
                <c:pt idx="758">
                  <c:v>3.6130069681702798E-3</c:v>
                </c:pt>
                <c:pt idx="759">
                  <c:v>3.5920258004285628E-3</c:v>
                </c:pt>
                <c:pt idx="760">
                  <c:v>3.5711906698772688E-3</c:v>
                </c:pt>
                <c:pt idx="761">
                  <c:v>3.5505003920189718E-3</c:v>
                </c:pt>
                <c:pt idx="762">
                  <c:v>3.5299537933231504E-3</c:v>
                </c:pt>
                <c:pt idx="763">
                  <c:v>3.5095497111121022E-3</c:v>
                </c:pt>
                <c:pt idx="764">
                  <c:v>3.4892869934481556E-3</c:v>
                </c:pt>
                <c:pt idx="765">
                  <c:v>3.4691644990222032E-3</c:v>
                </c:pt>
                <c:pt idx="766">
                  <c:v>3.4491810970434904E-3</c:v>
                </c:pt>
                <c:pt idx="767">
                  <c:v>3.4293356671307109E-3</c:v>
                </c:pt>
                <c:pt idx="768">
                  <c:v>3.4096270992043098E-3</c:v>
                </c:pt>
                <c:pt idx="769">
                  <c:v>3.3900542933800633E-3</c:v>
                </c:pt>
                <c:pt idx="770">
                  <c:v>3.3706161598638529E-3</c:v>
                </c:pt>
                <c:pt idx="771">
                  <c:v>3.3513116188476507E-3</c:v>
                </c:pt>
                <c:pt idx="772">
                  <c:v>3.3321396004067014E-3</c:v>
                </c:pt>
                <c:pt idx="773">
                  <c:v>3.3130990443978759E-3</c:v>
                </c:pt>
                <c:pt idx="774">
                  <c:v>3.2941889003591752E-3</c:v>
                </c:pt>
                <c:pt idx="775">
                  <c:v>3.2754081274103957E-3</c:v>
                </c:pt>
                <c:pt idx="776">
                  <c:v>3.2567556941549163E-3</c:v>
                </c:pt>
                <c:pt idx="777">
                  <c:v>3.2382305785826084E-3</c:v>
                </c:pt>
                <c:pt idx="778">
                  <c:v>3.2198317679738389E-3</c:v>
                </c:pt>
                <c:pt idx="779">
                  <c:v>3.2015582588045747E-3</c:v>
                </c:pt>
                <c:pt idx="780">
                  <c:v>3.1834090566525528E-3</c:v>
                </c:pt>
                <c:pt idx="781">
                  <c:v>3.1653831761045263E-3</c:v>
                </c:pt>
                <c:pt idx="782">
                  <c:v>3.1474796406645417E-3</c:v>
                </c:pt>
                <c:pt idx="783">
                  <c:v>3.1296974826632673E-3</c:v>
                </c:pt>
                <c:pt idx="784">
                  <c:v>3.1120357431683359E-3</c:v>
                </c:pt>
                <c:pt idx="785">
                  <c:v>3.0944934718957072E-3</c:v>
                </c:pt>
                <c:pt idx="786">
                  <c:v>3.0770697271220145E-3</c:v>
                </c:pt>
                <c:pt idx="787">
                  <c:v>3.0597635755979175E-3</c:v>
                </c:pt>
                <c:pt idx="788">
                  <c:v>3.0425740924623973E-3</c:v>
                </c:pt>
                <c:pt idx="789">
                  <c:v>3.0255003611580587E-3</c:v>
                </c:pt>
                <c:pt idx="790">
                  <c:v>3.008541473347327E-3</c:v>
                </c:pt>
                <c:pt idx="791">
                  <c:v>2.9916965288296371E-3</c:v>
                </c:pt>
                <c:pt idx="792">
                  <c:v>2.9749646354595032E-3</c:v>
                </c:pt>
                <c:pt idx="793">
                  <c:v>2.9583449090655415E-3</c:v>
                </c:pt>
                <c:pt idx="794">
                  <c:v>2.9418364733703648E-3</c:v>
                </c:pt>
                <c:pt idx="795">
                  <c:v>2.9254384599113883E-3</c:v>
                </c:pt>
                <c:pt idx="796">
                  <c:v>2.9091500079625253E-3</c:v>
                </c:pt>
                <c:pt idx="797">
                  <c:v>2.8929702644567225E-3</c:v>
                </c:pt>
                <c:pt idx="798">
                  <c:v>2.8768983839093897E-3</c:v>
                </c:pt>
                <c:pt idx="799">
                  <c:v>2.860933528342653E-3</c:v>
                </c:pt>
                <c:pt idx="800">
                  <c:v>2.8450748672104761E-3</c:v>
                </c:pt>
                <c:pt idx="801">
                  <c:v>2.829321577324575E-3</c:v>
                </c:pt>
                <c:pt idx="802">
                  <c:v>2.813672842781184E-3</c:v>
                </c:pt>
                <c:pt idx="803">
                  <c:v>2.7981278548886135E-3</c:v>
                </c:pt>
                <c:pt idx="804">
                  <c:v>2.7826858120956139E-3</c:v>
                </c:pt>
                <c:pt idx="805">
                  <c:v>2.767345919920527E-3</c:v>
                </c:pt>
                <c:pt idx="806">
                  <c:v>2.7521073908812121E-3</c:v>
                </c:pt>
                <c:pt idx="807">
                  <c:v>2.7369694444257572E-3</c:v>
                </c:pt>
                <c:pt idx="808">
                  <c:v>2.7219313068639374E-3</c:v>
                </c:pt>
                <c:pt idx="809">
                  <c:v>2.7069922112994338E-3</c:v>
                </c:pt>
                <c:pt idx="810">
                  <c:v>2.6921513975627902E-3</c:v>
                </c:pt>
                <c:pt idx="811">
                  <c:v>2.6774081121451092E-3</c:v>
                </c:pt>
                <c:pt idx="812">
                  <c:v>2.6627616081324706E-3</c:v>
                </c:pt>
                <c:pt idx="813">
                  <c:v>2.6482111451410655E-3</c:v>
                </c:pt>
                <c:pt idx="814">
                  <c:v>2.6337559892530421E-3</c:v>
                </c:pt>
                <c:pt idx="815">
                  <c:v>2.6193954129530472E-3</c:v>
                </c:pt>
                <c:pt idx="816">
                  <c:v>2.6051286950654665E-3</c:v>
                </c:pt>
                <c:pt idx="817">
                  <c:v>2.5909551206923266E-3</c:v>
                </c:pt>
                <c:pt idx="818">
                  <c:v>2.5768739811519088E-3</c:v>
                </c:pt>
                <c:pt idx="819">
                  <c:v>2.5628845739179857E-3</c:v>
                </c:pt>
                <c:pt idx="820">
                  <c:v>2.5489862025597607E-3</c:v>
                </c:pt>
                <c:pt idx="821">
                  <c:v>2.5351781766824177E-3</c:v>
                </c:pt>
                <c:pt idx="822">
                  <c:v>2.5214598118683445E-3</c:v>
                </c:pt>
              </c:numCache>
            </c:numRef>
          </c:yVal>
          <c:smooth val="1"/>
        </c:ser>
        <c:axId val="103291520"/>
        <c:axId val="103297408"/>
      </c:scatterChart>
      <c:valAx>
        <c:axId val="103291520"/>
        <c:scaling>
          <c:orientation val="minMax"/>
          <c:max val="0.30000000000000032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3297408"/>
        <c:crosses val="autoZero"/>
        <c:crossBetween val="midCat"/>
      </c:valAx>
      <c:valAx>
        <c:axId val="103297408"/>
        <c:scaling>
          <c:orientation val="minMax"/>
          <c:max val="50"/>
          <c:min val="0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>
                <a:solidFill>
                  <a:srgbClr val="FF0000"/>
                </a:solidFill>
              </a:defRPr>
            </a:pPr>
            <a:endParaRPr lang="nl-NL"/>
          </a:p>
        </c:txPr>
        <c:crossAx val="103291520"/>
        <c:crosses val="autoZero"/>
        <c:crossBetween val="midCat"/>
      </c:valAx>
    </c:plotArea>
    <c:plotVisOnly val="1"/>
  </c:chart>
  <c:printSettings>
    <c:headerFooter/>
    <c:pageMargins b="0.75000000000000411" l="0.70000000000000062" r="0.70000000000000062" t="0.75000000000000411" header="0.30000000000000032" footer="0.30000000000000032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>
        <c:manualLayout>
          <c:layoutTarget val="inner"/>
          <c:xMode val="edge"/>
          <c:yMode val="edge"/>
          <c:x val="9.3048707026375632E-2"/>
          <c:y val="2.7909803129812605E-2"/>
          <c:w val="0.85417817649843608"/>
          <c:h val="0.94418039374037521"/>
        </c:manualLayout>
      </c:layout>
      <c:scatterChart>
        <c:scatterStyle val="smoothMarker"/>
        <c:ser>
          <c:idx val="1"/>
          <c:order val="0"/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Internuclear!$B$635:$B$1556</c:f>
              <c:numCache>
                <c:formatCode>General</c:formatCode>
                <c:ptCount val="922"/>
                <c:pt idx="0">
                  <c:v>1E-3</c:v>
                </c:pt>
                <c:pt idx="1">
                  <c:v>2E-3</c:v>
                </c:pt>
                <c:pt idx="2">
                  <c:v>3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6.0000000000000001E-3</c:v>
                </c:pt>
                <c:pt idx="6">
                  <c:v>7.0000000000000001E-3</c:v>
                </c:pt>
                <c:pt idx="7">
                  <c:v>8.0000000000000002E-3</c:v>
                </c:pt>
                <c:pt idx="8">
                  <c:v>9.0000000000000011E-3</c:v>
                </c:pt>
                <c:pt idx="9">
                  <c:v>1.0000000000000002E-2</c:v>
                </c:pt>
                <c:pt idx="10">
                  <c:v>1.1000000000000003E-2</c:v>
                </c:pt>
                <c:pt idx="11">
                  <c:v>1.2000000000000004E-2</c:v>
                </c:pt>
                <c:pt idx="12">
                  <c:v>1.3000000000000005E-2</c:v>
                </c:pt>
                <c:pt idx="13">
                  <c:v>1.4000000000000005E-2</c:v>
                </c:pt>
                <c:pt idx="14">
                  <c:v>1.5000000000000006E-2</c:v>
                </c:pt>
                <c:pt idx="15">
                  <c:v>1.6000000000000007E-2</c:v>
                </c:pt>
                <c:pt idx="16">
                  <c:v>1.7000000000000008E-2</c:v>
                </c:pt>
                <c:pt idx="17">
                  <c:v>1.8000000000000009E-2</c:v>
                </c:pt>
                <c:pt idx="18">
                  <c:v>1.900000000000001E-2</c:v>
                </c:pt>
                <c:pt idx="19">
                  <c:v>2.0000000000000011E-2</c:v>
                </c:pt>
                <c:pt idx="20">
                  <c:v>2.1000000000000012E-2</c:v>
                </c:pt>
                <c:pt idx="21">
                  <c:v>2.2000000000000013E-2</c:v>
                </c:pt>
                <c:pt idx="22">
                  <c:v>2.3000000000000013E-2</c:v>
                </c:pt>
                <c:pt idx="23">
                  <c:v>2.4000000000000014E-2</c:v>
                </c:pt>
                <c:pt idx="24">
                  <c:v>2.5000000000000015E-2</c:v>
                </c:pt>
                <c:pt idx="25">
                  <c:v>2.6000000000000016E-2</c:v>
                </c:pt>
                <c:pt idx="26">
                  <c:v>2.7000000000000017E-2</c:v>
                </c:pt>
                <c:pt idx="27">
                  <c:v>2.8000000000000018E-2</c:v>
                </c:pt>
                <c:pt idx="28">
                  <c:v>2.9000000000000019E-2</c:v>
                </c:pt>
                <c:pt idx="29">
                  <c:v>3.000000000000002E-2</c:v>
                </c:pt>
                <c:pt idx="30">
                  <c:v>3.1000000000000021E-2</c:v>
                </c:pt>
                <c:pt idx="31">
                  <c:v>3.2000000000000021E-2</c:v>
                </c:pt>
                <c:pt idx="32">
                  <c:v>3.3000000000000022E-2</c:v>
                </c:pt>
                <c:pt idx="33">
                  <c:v>3.4000000000000023E-2</c:v>
                </c:pt>
                <c:pt idx="34">
                  <c:v>3.5000000000000024E-2</c:v>
                </c:pt>
                <c:pt idx="35">
                  <c:v>3.6000000000000025E-2</c:v>
                </c:pt>
                <c:pt idx="36">
                  <c:v>3.7000000000000026E-2</c:v>
                </c:pt>
                <c:pt idx="37">
                  <c:v>3.8000000000000027E-2</c:v>
                </c:pt>
                <c:pt idx="38">
                  <c:v>3.9000000000000028E-2</c:v>
                </c:pt>
                <c:pt idx="39">
                  <c:v>4.0000000000000029E-2</c:v>
                </c:pt>
                <c:pt idx="40">
                  <c:v>4.1000000000000029E-2</c:v>
                </c:pt>
                <c:pt idx="41">
                  <c:v>4.200000000000003E-2</c:v>
                </c:pt>
                <c:pt idx="42">
                  <c:v>4.3000000000000031E-2</c:v>
                </c:pt>
                <c:pt idx="43">
                  <c:v>4.4000000000000032E-2</c:v>
                </c:pt>
                <c:pt idx="44">
                  <c:v>4.5000000000000033E-2</c:v>
                </c:pt>
                <c:pt idx="45">
                  <c:v>4.6000000000000034E-2</c:v>
                </c:pt>
                <c:pt idx="46">
                  <c:v>4.7000000000000035E-2</c:v>
                </c:pt>
                <c:pt idx="47">
                  <c:v>4.8000000000000036E-2</c:v>
                </c:pt>
                <c:pt idx="48">
                  <c:v>4.9000000000000037E-2</c:v>
                </c:pt>
                <c:pt idx="49">
                  <c:v>5.0000000000000037E-2</c:v>
                </c:pt>
                <c:pt idx="50">
                  <c:v>5.1000000000000038E-2</c:v>
                </c:pt>
                <c:pt idx="51">
                  <c:v>5.2000000000000039E-2</c:v>
                </c:pt>
                <c:pt idx="52">
                  <c:v>5.300000000000004E-2</c:v>
                </c:pt>
                <c:pt idx="53">
                  <c:v>5.4000000000000041E-2</c:v>
                </c:pt>
                <c:pt idx="54">
                  <c:v>5.5000000000000042E-2</c:v>
                </c:pt>
                <c:pt idx="55">
                  <c:v>5.6000000000000043E-2</c:v>
                </c:pt>
                <c:pt idx="56">
                  <c:v>5.7000000000000044E-2</c:v>
                </c:pt>
                <c:pt idx="57">
                  <c:v>5.8000000000000045E-2</c:v>
                </c:pt>
                <c:pt idx="58">
                  <c:v>5.9000000000000045E-2</c:v>
                </c:pt>
                <c:pt idx="59">
                  <c:v>6.0000000000000046E-2</c:v>
                </c:pt>
                <c:pt idx="60">
                  <c:v>6.1000000000000047E-2</c:v>
                </c:pt>
                <c:pt idx="61">
                  <c:v>6.2000000000000048E-2</c:v>
                </c:pt>
                <c:pt idx="62">
                  <c:v>6.3000000000000042E-2</c:v>
                </c:pt>
                <c:pt idx="63">
                  <c:v>6.4000000000000043E-2</c:v>
                </c:pt>
                <c:pt idx="64">
                  <c:v>6.5000000000000044E-2</c:v>
                </c:pt>
                <c:pt idx="65">
                  <c:v>6.6000000000000045E-2</c:v>
                </c:pt>
                <c:pt idx="66">
                  <c:v>6.7000000000000046E-2</c:v>
                </c:pt>
                <c:pt idx="67">
                  <c:v>6.8000000000000047E-2</c:v>
                </c:pt>
                <c:pt idx="68">
                  <c:v>6.9000000000000047E-2</c:v>
                </c:pt>
                <c:pt idx="69">
                  <c:v>7.0000000000000048E-2</c:v>
                </c:pt>
                <c:pt idx="70">
                  <c:v>7.1000000000000049E-2</c:v>
                </c:pt>
                <c:pt idx="71">
                  <c:v>7.200000000000005E-2</c:v>
                </c:pt>
                <c:pt idx="72">
                  <c:v>7.3000000000000051E-2</c:v>
                </c:pt>
                <c:pt idx="73">
                  <c:v>7.4000000000000052E-2</c:v>
                </c:pt>
                <c:pt idx="74">
                  <c:v>7.5000000000000053E-2</c:v>
                </c:pt>
                <c:pt idx="75">
                  <c:v>7.6000000000000054E-2</c:v>
                </c:pt>
                <c:pt idx="76">
                  <c:v>7.7000000000000055E-2</c:v>
                </c:pt>
                <c:pt idx="77">
                  <c:v>7.8000000000000055E-2</c:v>
                </c:pt>
                <c:pt idx="78">
                  <c:v>7.9000000000000056E-2</c:v>
                </c:pt>
                <c:pt idx="79">
                  <c:v>8.0000000000000057E-2</c:v>
                </c:pt>
                <c:pt idx="80">
                  <c:v>8.1000000000000058E-2</c:v>
                </c:pt>
                <c:pt idx="81">
                  <c:v>8.2000000000000059E-2</c:v>
                </c:pt>
                <c:pt idx="82">
                  <c:v>8.300000000000006E-2</c:v>
                </c:pt>
                <c:pt idx="83">
                  <c:v>8.4000000000000061E-2</c:v>
                </c:pt>
                <c:pt idx="84">
                  <c:v>8.5000000000000062E-2</c:v>
                </c:pt>
                <c:pt idx="85">
                  <c:v>8.6000000000000063E-2</c:v>
                </c:pt>
                <c:pt idx="86">
                  <c:v>8.7000000000000063E-2</c:v>
                </c:pt>
                <c:pt idx="87">
                  <c:v>8.8000000000000064E-2</c:v>
                </c:pt>
                <c:pt idx="88">
                  <c:v>8.9000000000000065E-2</c:v>
                </c:pt>
                <c:pt idx="89">
                  <c:v>9.0000000000000066E-2</c:v>
                </c:pt>
                <c:pt idx="90">
                  <c:v>9.1000000000000067E-2</c:v>
                </c:pt>
                <c:pt idx="91">
                  <c:v>9.2000000000000068E-2</c:v>
                </c:pt>
                <c:pt idx="92">
                  <c:v>9.3000000000000069E-2</c:v>
                </c:pt>
                <c:pt idx="93">
                  <c:v>9.400000000000007E-2</c:v>
                </c:pt>
                <c:pt idx="94">
                  <c:v>9.500000000000007E-2</c:v>
                </c:pt>
                <c:pt idx="95">
                  <c:v>9.6000000000000071E-2</c:v>
                </c:pt>
                <c:pt idx="96">
                  <c:v>9.7000000000000072E-2</c:v>
                </c:pt>
                <c:pt idx="97">
                  <c:v>9.8000000000000073E-2</c:v>
                </c:pt>
                <c:pt idx="98">
                  <c:v>9.9000000000000074E-2</c:v>
                </c:pt>
                <c:pt idx="99">
                  <c:v>0.10000000000000007</c:v>
                </c:pt>
                <c:pt idx="100">
                  <c:v>0.10100000000000008</c:v>
                </c:pt>
                <c:pt idx="101">
                  <c:v>0.10200000000000008</c:v>
                </c:pt>
                <c:pt idx="102">
                  <c:v>0.10300000000000008</c:v>
                </c:pt>
                <c:pt idx="103">
                  <c:v>0.10400000000000008</c:v>
                </c:pt>
                <c:pt idx="104">
                  <c:v>0.10500000000000008</c:v>
                </c:pt>
                <c:pt idx="105">
                  <c:v>0.10600000000000008</c:v>
                </c:pt>
                <c:pt idx="106">
                  <c:v>0.10700000000000008</c:v>
                </c:pt>
                <c:pt idx="107">
                  <c:v>0.10800000000000008</c:v>
                </c:pt>
                <c:pt idx="108">
                  <c:v>0.10900000000000008</c:v>
                </c:pt>
                <c:pt idx="109">
                  <c:v>0.11000000000000008</c:v>
                </c:pt>
                <c:pt idx="110">
                  <c:v>0.11100000000000008</c:v>
                </c:pt>
                <c:pt idx="111">
                  <c:v>0.11200000000000009</c:v>
                </c:pt>
                <c:pt idx="112">
                  <c:v>0.11300000000000009</c:v>
                </c:pt>
                <c:pt idx="113">
                  <c:v>0.11400000000000009</c:v>
                </c:pt>
                <c:pt idx="114">
                  <c:v>0.11500000000000009</c:v>
                </c:pt>
                <c:pt idx="115">
                  <c:v>0.11600000000000009</c:v>
                </c:pt>
                <c:pt idx="116">
                  <c:v>0.11700000000000009</c:v>
                </c:pt>
                <c:pt idx="117">
                  <c:v>0.11800000000000009</c:v>
                </c:pt>
                <c:pt idx="118">
                  <c:v>0.11900000000000009</c:v>
                </c:pt>
                <c:pt idx="119">
                  <c:v>0.12000000000000009</c:v>
                </c:pt>
                <c:pt idx="120">
                  <c:v>0.12100000000000009</c:v>
                </c:pt>
                <c:pt idx="121">
                  <c:v>0.12200000000000009</c:v>
                </c:pt>
                <c:pt idx="122">
                  <c:v>0.1230000000000001</c:v>
                </c:pt>
                <c:pt idx="123">
                  <c:v>0.1240000000000001</c:v>
                </c:pt>
                <c:pt idx="124">
                  <c:v>0.12500000000000008</c:v>
                </c:pt>
                <c:pt idx="125">
                  <c:v>0.12600000000000008</c:v>
                </c:pt>
                <c:pt idx="126">
                  <c:v>0.12700000000000009</c:v>
                </c:pt>
                <c:pt idx="127">
                  <c:v>0.12800000000000009</c:v>
                </c:pt>
                <c:pt idx="128">
                  <c:v>0.12900000000000009</c:v>
                </c:pt>
                <c:pt idx="129">
                  <c:v>0.13000000000000009</c:v>
                </c:pt>
                <c:pt idx="130">
                  <c:v>0.13100000000000009</c:v>
                </c:pt>
                <c:pt idx="131">
                  <c:v>0.13200000000000009</c:v>
                </c:pt>
                <c:pt idx="132">
                  <c:v>0.13300000000000009</c:v>
                </c:pt>
                <c:pt idx="133">
                  <c:v>0.13400000000000009</c:v>
                </c:pt>
                <c:pt idx="134">
                  <c:v>0.13500000000000009</c:v>
                </c:pt>
                <c:pt idx="135">
                  <c:v>0.13600000000000009</c:v>
                </c:pt>
                <c:pt idx="136">
                  <c:v>0.13700000000000009</c:v>
                </c:pt>
                <c:pt idx="137">
                  <c:v>0.13800000000000009</c:v>
                </c:pt>
                <c:pt idx="138">
                  <c:v>0.1390000000000001</c:v>
                </c:pt>
                <c:pt idx="139">
                  <c:v>0.1400000000000001</c:v>
                </c:pt>
                <c:pt idx="140">
                  <c:v>0.1410000000000001</c:v>
                </c:pt>
                <c:pt idx="141">
                  <c:v>0.1420000000000001</c:v>
                </c:pt>
                <c:pt idx="142">
                  <c:v>0.1430000000000001</c:v>
                </c:pt>
                <c:pt idx="143">
                  <c:v>0.1440000000000001</c:v>
                </c:pt>
                <c:pt idx="144">
                  <c:v>0.1450000000000001</c:v>
                </c:pt>
                <c:pt idx="145">
                  <c:v>0.1460000000000001</c:v>
                </c:pt>
                <c:pt idx="146">
                  <c:v>0.1470000000000001</c:v>
                </c:pt>
                <c:pt idx="147">
                  <c:v>0.1480000000000001</c:v>
                </c:pt>
                <c:pt idx="148">
                  <c:v>0.1490000000000001</c:v>
                </c:pt>
                <c:pt idx="149">
                  <c:v>0.15000000000000011</c:v>
                </c:pt>
                <c:pt idx="150">
                  <c:v>0.15100000000000011</c:v>
                </c:pt>
                <c:pt idx="151">
                  <c:v>0.15200000000000011</c:v>
                </c:pt>
                <c:pt idx="152">
                  <c:v>0.15300000000000011</c:v>
                </c:pt>
                <c:pt idx="153">
                  <c:v>0.15400000000000011</c:v>
                </c:pt>
                <c:pt idx="154">
                  <c:v>0.15500000000000011</c:v>
                </c:pt>
                <c:pt idx="155">
                  <c:v>0.15600000000000011</c:v>
                </c:pt>
                <c:pt idx="156">
                  <c:v>0.15700000000000011</c:v>
                </c:pt>
                <c:pt idx="157">
                  <c:v>0.15800000000000011</c:v>
                </c:pt>
                <c:pt idx="158">
                  <c:v>0.15900000000000011</c:v>
                </c:pt>
                <c:pt idx="159">
                  <c:v>0.16000000000000011</c:v>
                </c:pt>
                <c:pt idx="160">
                  <c:v>0.16100000000000012</c:v>
                </c:pt>
                <c:pt idx="161">
                  <c:v>0.16200000000000012</c:v>
                </c:pt>
                <c:pt idx="162">
                  <c:v>0.16300000000000012</c:v>
                </c:pt>
                <c:pt idx="163">
                  <c:v>0.16400000000000012</c:v>
                </c:pt>
                <c:pt idx="164">
                  <c:v>0.16500000000000012</c:v>
                </c:pt>
                <c:pt idx="165">
                  <c:v>0.16600000000000012</c:v>
                </c:pt>
                <c:pt idx="166">
                  <c:v>0.16700000000000012</c:v>
                </c:pt>
                <c:pt idx="167">
                  <c:v>0.16800000000000012</c:v>
                </c:pt>
                <c:pt idx="168">
                  <c:v>0.16900000000000012</c:v>
                </c:pt>
                <c:pt idx="169">
                  <c:v>0.17000000000000012</c:v>
                </c:pt>
                <c:pt idx="170">
                  <c:v>0.17100000000000012</c:v>
                </c:pt>
                <c:pt idx="171">
                  <c:v>0.17200000000000013</c:v>
                </c:pt>
                <c:pt idx="172">
                  <c:v>0.17300000000000013</c:v>
                </c:pt>
                <c:pt idx="173">
                  <c:v>0.17400000000000013</c:v>
                </c:pt>
                <c:pt idx="174">
                  <c:v>0.17500000000000013</c:v>
                </c:pt>
                <c:pt idx="175">
                  <c:v>0.17600000000000013</c:v>
                </c:pt>
                <c:pt idx="176">
                  <c:v>0.17700000000000013</c:v>
                </c:pt>
                <c:pt idx="177">
                  <c:v>0.17800000000000013</c:v>
                </c:pt>
                <c:pt idx="178">
                  <c:v>0.17900000000000013</c:v>
                </c:pt>
                <c:pt idx="179">
                  <c:v>0.18000000000000013</c:v>
                </c:pt>
                <c:pt idx="180">
                  <c:v>0.18100000000000013</c:v>
                </c:pt>
                <c:pt idx="181">
                  <c:v>0.18200000000000013</c:v>
                </c:pt>
                <c:pt idx="182">
                  <c:v>0.18300000000000013</c:v>
                </c:pt>
                <c:pt idx="183">
                  <c:v>0.18400000000000014</c:v>
                </c:pt>
                <c:pt idx="184">
                  <c:v>0.18500000000000014</c:v>
                </c:pt>
                <c:pt idx="185">
                  <c:v>0.18600000000000014</c:v>
                </c:pt>
                <c:pt idx="186">
                  <c:v>0.18700000000000014</c:v>
                </c:pt>
                <c:pt idx="187">
                  <c:v>0.18800000000000014</c:v>
                </c:pt>
                <c:pt idx="188">
                  <c:v>0.18900000000000014</c:v>
                </c:pt>
                <c:pt idx="189">
                  <c:v>0.19000000000000014</c:v>
                </c:pt>
                <c:pt idx="190">
                  <c:v>0.19100000000000014</c:v>
                </c:pt>
                <c:pt idx="191">
                  <c:v>0.19200000000000014</c:v>
                </c:pt>
                <c:pt idx="192">
                  <c:v>0.19300000000000014</c:v>
                </c:pt>
                <c:pt idx="193">
                  <c:v>0.19400000000000014</c:v>
                </c:pt>
                <c:pt idx="194">
                  <c:v>0.19500000000000015</c:v>
                </c:pt>
                <c:pt idx="195">
                  <c:v>0.19600000000000015</c:v>
                </c:pt>
                <c:pt idx="196">
                  <c:v>0.19700000000000015</c:v>
                </c:pt>
                <c:pt idx="197">
                  <c:v>0.19800000000000015</c:v>
                </c:pt>
                <c:pt idx="198">
                  <c:v>0.19900000000000015</c:v>
                </c:pt>
                <c:pt idx="199">
                  <c:v>0.20000000000000015</c:v>
                </c:pt>
                <c:pt idx="200">
                  <c:v>0.20100000000000015</c:v>
                </c:pt>
                <c:pt idx="201">
                  <c:v>0.20200000000000015</c:v>
                </c:pt>
                <c:pt idx="202">
                  <c:v>0.20300000000000015</c:v>
                </c:pt>
                <c:pt idx="203">
                  <c:v>0.20400000000000015</c:v>
                </c:pt>
                <c:pt idx="204">
                  <c:v>0.20500000000000015</c:v>
                </c:pt>
                <c:pt idx="205">
                  <c:v>0.20600000000000016</c:v>
                </c:pt>
                <c:pt idx="206">
                  <c:v>0.20700000000000016</c:v>
                </c:pt>
                <c:pt idx="207">
                  <c:v>0.20800000000000016</c:v>
                </c:pt>
                <c:pt idx="208">
                  <c:v>0.20900000000000016</c:v>
                </c:pt>
                <c:pt idx="209">
                  <c:v>0.21000000000000016</c:v>
                </c:pt>
                <c:pt idx="210">
                  <c:v>0.21100000000000016</c:v>
                </c:pt>
                <c:pt idx="211">
                  <c:v>0.21200000000000016</c:v>
                </c:pt>
                <c:pt idx="212">
                  <c:v>0.21300000000000016</c:v>
                </c:pt>
                <c:pt idx="213">
                  <c:v>0.21400000000000016</c:v>
                </c:pt>
                <c:pt idx="214">
                  <c:v>0.21500000000000016</c:v>
                </c:pt>
                <c:pt idx="215">
                  <c:v>0.21600000000000016</c:v>
                </c:pt>
                <c:pt idx="216">
                  <c:v>0.21700000000000016</c:v>
                </c:pt>
                <c:pt idx="217">
                  <c:v>0.21800000000000017</c:v>
                </c:pt>
                <c:pt idx="218">
                  <c:v>0.21900000000000017</c:v>
                </c:pt>
                <c:pt idx="219">
                  <c:v>0.22000000000000017</c:v>
                </c:pt>
                <c:pt idx="220">
                  <c:v>0.22100000000000017</c:v>
                </c:pt>
                <c:pt idx="221">
                  <c:v>0.22200000000000017</c:v>
                </c:pt>
                <c:pt idx="222">
                  <c:v>0.22300000000000017</c:v>
                </c:pt>
                <c:pt idx="223">
                  <c:v>0.22400000000000017</c:v>
                </c:pt>
                <c:pt idx="224">
                  <c:v>0.22500000000000017</c:v>
                </c:pt>
                <c:pt idx="225">
                  <c:v>0.22600000000000017</c:v>
                </c:pt>
                <c:pt idx="226">
                  <c:v>0.22700000000000017</c:v>
                </c:pt>
                <c:pt idx="227">
                  <c:v>0.22800000000000017</c:v>
                </c:pt>
                <c:pt idx="228">
                  <c:v>0.22900000000000018</c:v>
                </c:pt>
                <c:pt idx="229">
                  <c:v>0.23000000000000018</c:v>
                </c:pt>
                <c:pt idx="230">
                  <c:v>0.23100000000000018</c:v>
                </c:pt>
                <c:pt idx="231">
                  <c:v>0.23200000000000018</c:v>
                </c:pt>
                <c:pt idx="232">
                  <c:v>0.23300000000000018</c:v>
                </c:pt>
                <c:pt idx="233">
                  <c:v>0.23400000000000018</c:v>
                </c:pt>
                <c:pt idx="234">
                  <c:v>0.23500000000000018</c:v>
                </c:pt>
                <c:pt idx="235">
                  <c:v>0.23600000000000018</c:v>
                </c:pt>
                <c:pt idx="236">
                  <c:v>0.23700000000000018</c:v>
                </c:pt>
                <c:pt idx="237">
                  <c:v>0.23800000000000018</c:v>
                </c:pt>
                <c:pt idx="238">
                  <c:v>0.23900000000000018</c:v>
                </c:pt>
                <c:pt idx="239">
                  <c:v>0.24000000000000019</c:v>
                </c:pt>
                <c:pt idx="240">
                  <c:v>0.24100000000000019</c:v>
                </c:pt>
                <c:pt idx="241">
                  <c:v>0.24200000000000019</c:v>
                </c:pt>
                <c:pt idx="242">
                  <c:v>0.24300000000000019</c:v>
                </c:pt>
                <c:pt idx="243">
                  <c:v>0.24400000000000019</c:v>
                </c:pt>
                <c:pt idx="244">
                  <c:v>0.24500000000000019</c:v>
                </c:pt>
                <c:pt idx="245">
                  <c:v>0.24600000000000019</c:v>
                </c:pt>
                <c:pt idx="246">
                  <c:v>0.24700000000000019</c:v>
                </c:pt>
                <c:pt idx="247">
                  <c:v>0.24800000000000019</c:v>
                </c:pt>
                <c:pt idx="248">
                  <c:v>0.24900000000000019</c:v>
                </c:pt>
                <c:pt idx="249">
                  <c:v>0.25000000000000017</c:v>
                </c:pt>
                <c:pt idx="250">
                  <c:v>0.25100000000000017</c:v>
                </c:pt>
                <c:pt idx="251">
                  <c:v>0.25200000000000017</c:v>
                </c:pt>
                <c:pt idx="252">
                  <c:v>0.25300000000000017</c:v>
                </c:pt>
                <c:pt idx="253">
                  <c:v>0.25400000000000017</c:v>
                </c:pt>
                <c:pt idx="254">
                  <c:v>0.25500000000000017</c:v>
                </c:pt>
                <c:pt idx="255">
                  <c:v>0.25600000000000017</c:v>
                </c:pt>
                <c:pt idx="256">
                  <c:v>0.25700000000000017</c:v>
                </c:pt>
                <c:pt idx="257">
                  <c:v>0.25800000000000017</c:v>
                </c:pt>
                <c:pt idx="258">
                  <c:v>0.25900000000000017</c:v>
                </c:pt>
                <c:pt idx="259">
                  <c:v>0.26000000000000018</c:v>
                </c:pt>
                <c:pt idx="260">
                  <c:v>0.26100000000000018</c:v>
                </c:pt>
                <c:pt idx="261">
                  <c:v>0.26200000000000018</c:v>
                </c:pt>
                <c:pt idx="262">
                  <c:v>0.26300000000000018</c:v>
                </c:pt>
                <c:pt idx="263">
                  <c:v>0.26400000000000018</c:v>
                </c:pt>
                <c:pt idx="264">
                  <c:v>0.26500000000000018</c:v>
                </c:pt>
                <c:pt idx="265">
                  <c:v>0.26600000000000018</c:v>
                </c:pt>
                <c:pt idx="266">
                  <c:v>0.26700000000000018</c:v>
                </c:pt>
                <c:pt idx="267">
                  <c:v>0.26800000000000018</c:v>
                </c:pt>
                <c:pt idx="268">
                  <c:v>0.26900000000000018</c:v>
                </c:pt>
                <c:pt idx="269">
                  <c:v>0.27000000000000018</c:v>
                </c:pt>
                <c:pt idx="270">
                  <c:v>0.27100000000000019</c:v>
                </c:pt>
                <c:pt idx="271">
                  <c:v>0.27200000000000019</c:v>
                </c:pt>
                <c:pt idx="272">
                  <c:v>0.27300000000000019</c:v>
                </c:pt>
                <c:pt idx="273">
                  <c:v>0.27400000000000019</c:v>
                </c:pt>
                <c:pt idx="274">
                  <c:v>0.27500000000000019</c:v>
                </c:pt>
                <c:pt idx="275">
                  <c:v>0.27600000000000019</c:v>
                </c:pt>
                <c:pt idx="276">
                  <c:v>0.27700000000000019</c:v>
                </c:pt>
                <c:pt idx="277">
                  <c:v>0.27800000000000019</c:v>
                </c:pt>
                <c:pt idx="278">
                  <c:v>0.27900000000000019</c:v>
                </c:pt>
                <c:pt idx="279">
                  <c:v>0.28000000000000019</c:v>
                </c:pt>
                <c:pt idx="280">
                  <c:v>0.28100000000000019</c:v>
                </c:pt>
                <c:pt idx="281">
                  <c:v>0.28200000000000019</c:v>
                </c:pt>
                <c:pt idx="282">
                  <c:v>0.2830000000000002</c:v>
                </c:pt>
                <c:pt idx="283">
                  <c:v>0.2840000000000002</c:v>
                </c:pt>
                <c:pt idx="284">
                  <c:v>0.2850000000000002</c:v>
                </c:pt>
                <c:pt idx="285">
                  <c:v>0.2860000000000002</c:v>
                </c:pt>
                <c:pt idx="286">
                  <c:v>0.2870000000000002</c:v>
                </c:pt>
                <c:pt idx="287">
                  <c:v>0.2880000000000002</c:v>
                </c:pt>
                <c:pt idx="288">
                  <c:v>0.2890000000000002</c:v>
                </c:pt>
                <c:pt idx="289">
                  <c:v>0.2900000000000002</c:v>
                </c:pt>
                <c:pt idx="290">
                  <c:v>0.2910000000000002</c:v>
                </c:pt>
                <c:pt idx="291">
                  <c:v>0.2920000000000002</c:v>
                </c:pt>
                <c:pt idx="292">
                  <c:v>0.2930000000000002</c:v>
                </c:pt>
                <c:pt idx="293">
                  <c:v>0.29400000000000021</c:v>
                </c:pt>
                <c:pt idx="294">
                  <c:v>0.29500000000000021</c:v>
                </c:pt>
                <c:pt idx="295">
                  <c:v>0.29600000000000021</c:v>
                </c:pt>
                <c:pt idx="296">
                  <c:v>0.29700000000000021</c:v>
                </c:pt>
                <c:pt idx="297">
                  <c:v>0.29800000000000021</c:v>
                </c:pt>
                <c:pt idx="298">
                  <c:v>0.29900000000000021</c:v>
                </c:pt>
                <c:pt idx="299">
                  <c:v>0.30000000000000021</c:v>
                </c:pt>
                <c:pt idx="300">
                  <c:v>0.30100000000000021</c:v>
                </c:pt>
                <c:pt idx="301">
                  <c:v>0.30200000000000021</c:v>
                </c:pt>
                <c:pt idx="302">
                  <c:v>0.30300000000000021</c:v>
                </c:pt>
                <c:pt idx="303">
                  <c:v>0.30400000000000021</c:v>
                </c:pt>
                <c:pt idx="304">
                  <c:v>0.30500000000000022</c:v>
                </c:pt>
                <c:pt idx="305">
                  <c:v>0.30600000000000022</c:v>
                </c:pt>
                <c:pt idx="306">
                  <c:v>0.30700000000000022</c:v>
                </c:pt>
                <c:pt idx="307">
                  <c:v>0.30800000000000022</c:v>
                </c:pt>
                <c:pt idx="308">
                  <c:v>0.30900000000000022</c:v>
                </c:pt>
                <c:pt idx="309">
                  <c:v>0.31000000000000022</c:v>
                </c:pt>
                <c:pt idx="310">
                  <c:v>0.31100000000000022</c:v>
                </c:pt>
                <c:pt idx="311">
                  <c:v>0.31200000000000022</c:v>
                </c:pt>
                <c:pt idx="312">
                  <c:v>0.31300000000000022</c:v>
                </c:pt>
                <c:pt idx="313">
                  <c:v>0.31400000000000022</c:v>
                </c:pt>
                <c:pt idx="314">
                  <c:v>0.31500000000000022</c:v>
                </c:pt>
                <c:pt idx="315">
                  <c:v>0.31600000000000023</c:v>
                </c:pt>
                <c:pt idx="316">
                  <c:v>0.31700000000000023</c:v>
                </c:pt>
                <c:pt idx="317">
                  <c:v>0.31800000000000023</c:v>
                </c:pt>
                <c:pt idx="318">
                  <c:v>0.31900000000000023</c:v>
                </c:pt>
                <c:pt idx="319">
                  <c:v>0.32000000000000023</c:v>
                </c:pt>
                <c:pt idx="320">
                  <c:v>0.32100000000000023</c:v>
                </c:pt>
                <c:pt idx="321">
                  <c:v>0.32200000000000023</c:v>
                </c:pt>
                <c:pt idx="322">
                  <c:v>0.32300000000000023</c:v>
                </c:pt>
                <c:pt idx="323">
                  <c:v>0.32400000000000023</c:v>
                </c:pt>
                <c:pt idx="324">
                  <c:v>0.32500000000000023</c:v>
                </c:pt>
                <c:pt idx="325">
                  <c:v>0.32600000000000023</c:v>
                </c:pt>
                <c:pt idx="326">
                  <c:v>0.32700000000000023</c:v>
                </c:pt>
                <c:pt idx="327">
                  <c:v>0.32800000000000024</c:v>
                </c:pt>
                <c:pt idx="328">
                  <c:v>0.32900000000000024</c:v>
                </c:pt>
                <c:pt idx="329">
                  <c:v>0.33000000000000024</c:v>
                </c:pt>
                <c:pt idx="330">
                  <c:v>0.33100000000000024</c:v>
                </c:pt>
                <c:pt idx="331">
                  <c:v>0.33200000000000024</c:v>
                </c:pt>
                <c:pt idx="332">
                  <c:v>0.33300000000000024</c:v>
                </c:pt>
                <c:pt idx="333">
                  <c:v>0.33400000000000024</c:v>
                </c:pt>
                <c:pt idx="334">
                  <c:v>0.33500000000000024</c:v>
                </c:pt>
                <c:pt idx="335">
                  <c:v>0.33600000000000024</c:v>
                </c:pt>
                <c:pt idx="336">
                  <c:v>0.33700000000000024</c:v>
                </c:pt>
                <c:pt idx="337">
                  <c:v>0.33800000000000024</c:v>
                </c:pt>
                <c:pt idx="338">
                  <c:v>0.33900000000000025</c:v>
                </c:pt>
                <c:pt idx="339">
                  <c:v>0.34000000000000025</c:v>
                </c:pt>
                <c:pt idx="340">
                  <c:v>0.34100000000000025</c:v>
                </c:pt>
                <c:pt idx="341">
                  <c:v>0.34200000000000025</c:v>
                </c:pt>
                <c:pt idx="342">
                  <c:v>0.34300000000000025</c:v>
                </c:pt>
                <c:pt idx="343">
                  <c:v>0.34400000000000025</c:v>
                </c:pt>
                <c:pt idx="344">
                  <c:v>0.34500000000000025</c:v>
                </c:pt>
                <c:pt idx="345">
                  <c:v>0.34600000000000025</c:v>
                </c:pt>
                <c:pt idx="346">
                  <c:v>0.34700000000000025</c:v>
                </c:pt>
                <c:pt idx="347">
                  <c:v>0.34800000000000025</c:v>
                </c:pt>
                <c:pt idx="348">
                  <c:v>0.34900000000000025</c:v>
                </c:pt>
                <c:pt idx="349">
                  <c:v>0.35000000000000026</c:v>
                </c:pt>
                <c:pt idx="350">
                  <c:v>0.35100000000000026</c:v>
                </c:pt>
                <c:pt idx="351">
                  <c:v>0.35200000000000026</c:v>
                </c:pt>
                <c:pt idx="352">
                  <c:v>0.35300000000000026</c:v>
                </c:pt>
                <c:pt idx="353">
                  <c:v>0.35400000000000026</c:v>
                </c:pt>
                <c:pt idx="354">
                  <c:v>0.35500000000000026</c:v>
                </c:pt>
                <c:pt idx="355">
                  <c:v>0.35600000000000026</c:v>
                </c:pt>
                <c:pt idx="356">
                  <c:v>0.35700000000000026</c:v>
                </c:pt>
                <c:pt idx="357">
                  <c:v>0.35800000000000026</c:v>
                </c:pt>
                <c:pt idx="358">
                  <c:v>0.35900000000000026</c:v>
                </c:pt>
                <c:pt idx="359">
                  <c:v>0.36000000000000026</c:v>
                </c:pt>
                <c:pt idx="360">
                  <c:v>0.36100000000000027</c:v>
                </c:pt>
                <c:pt idx="361">
                  <c:v>0.36200000000000027</c:v>
                </c:pt>
                <c:pt idx="362">
                  <c:v>0.36300000000000027</c:v>
                </c:pt>
                <c:pt idx="363">
                  <c:v>0.36400000000000027</c:v>
                </c:pt>
                <c:pt idx="364">
                  <c:v>0.36500000000000027</c:v>
                </c:pt>
                <c:pt idx="365">
                  <c:v>0.36600000000000027</c:v>
                </c:pt>
                <c:pt idx="366">
                  <c:v>0.36700000000000027</c:v>
                </c:pt>
                <c:pt idx="367">
                  <c:v>0.36800000000000027</c:v>
                </c:pt>
                <c:pt idx="368">
                  <c:v>0.36900000000000027</c:v>
                </c:pt>
                <c:pt idx="369">
                  <c:v>0.37000000000000027</c:v>
                </c:pt>
                <c:pt idx="370">
                  <c:v>0.37100000000000027</c:v>
                </c:pt>
                <c:pt idx="371">
                  <c:v>0.37200000000000027</c:v>
                </c:pt>
                <c:pt idx="372">
                  <c:v>0.37300000000000028</c:v>
                </c:pt>
                <c:pt idx="373">
                  <c:v>0.37400000000000028</c:v>
                </c:pt>
                <c:pt idx="374">
                  <c:v>0.37500000000000028</c:v>
                </c:pt>
                <c:pt idx="375">
                  <c:v>0.37600000000000028</c:v>
                </c:pt>
                <c:pt idx="376">
                  <c:v>0.37700000000000028</c:v>
                </c:pt>
                <c:pt idx="377">
                  <c:v>0.37800000000000028</c:v>
                </c:pt>
                <c:pt idx="378">
                  <c:v>0.37900000000000028</c:v>
                </c:pt>
                <c:pt idx="379">
                  <c:v>0.38000000000000028</c:v>
                </c:pt>
                <c:pt idx="380">
                  <c:v>0.38100000000000028</c:v>
                </c:pt>
                <c:pt idx="381">
                  <c:v>0.38200000000000028</c:v>
                </c:pt>
                <c:pt idx="382">
                  <c:v>0.38300000000000028</c:v>
                </c:pt>
                <c:pt idx="383">
                  <c:v>0.38400000000000029</c:v>
                </c:pt>
                <c:pt idx="384">
                  <c:v>0.38500000000000029</c:v>
                </c:pt>
                <c:pt idx="385">
                  <c:v>0.38600000000000029</c:v>
                </c:pt>
                <c:pt idx="386">
                  <c:v>0.38700000000000029</c:v>
                </c:pt>
                <c:pt idx="387">
                  <c:v>0.38800000000000029</c:v>
                </c:pt>
                <c:pt idx="388">
                  <c:v>0.38900000000000029</c:v>
                </c:pt>
                <c:pt idx="389">
                  <c:v>0.39000000000000029</c:v>
                </c:pt>
                <c:pt idx="390">
                  <c:v>0.39100000000000029</c:v>
                </c:pt>
                <c:pt idx="391">
                  <c:v>0.39200000000000029</c:v>
                </c:pt>
                <c:pt idx="392">
                  <c:v>0.39300000000000029</c:v>
                </c:pt>
                <c:pt idx="393">
                  <c:v>0.39400000000000029</c:v>
                </c:pt>
                <c:pt idx="394">
                  <c:v>0.3950000000000003</c:v>
                </c:pt>
                <c:pt idx="395">
                  <c:v>0.3960000000000003</c:v>
                </c:pt>
                <c:pt idx="396">
                  <c:v>0.3970000000000003</c:v>
                </c:pt>
                <c:pt idx="397">
                  <c:v>0.3980000000000003</c:v>
                </c:pt>
                <c:pt idx="398">
                  <c:v>0.3990000000000003</c:v>
                </c:pt>
                <c:pt idx="399">
                  <c:v>0.4000000000000003</c:v>
                </c:pt>
                <c:pt idx="400">
                  <c:v>0.4010000000000003</c:v>
                </c:pt>
                <c:pt idx="401">
                  <c:v>0.4020000000000003</c:v>
                </c:pt>
                <c:pt idx="402">
                  <c:v>0.4030000000000003</c:v>
                </c:pt>
                <c:pt idx="403">
                  <c:v>0.4040000000000003</c:v>
                </c:pt>
                <c:pt idx="404">
                  <c:v>0.4050000000000003</c:v>
                </c:pt>
                <c:pt idx="405">
                  <c:v>0.40600000000000031</c:v>
                </c:pt>
                <c:pt idx="406">
                  <c:v>0.40700000000000031</c:v>
                </c:pt>
                <c:pt idx="407">
                  <c:v>0.40800000000000031</c:v>
                </c:pt>
                <c:pt idx="408">
                  <c:v>0.40900000000000031</c:v>
                </c:pt>
                <c:pt idx="409">
                  <c:v>0.41000000000000031</c:v>
                </c:pt>
                <c:pt idx="410">
                  <c:v>0.41100000000000031</c:v>
                </c:pt>
                <c:pt idx="411">
                  <c:v>0.41200000000000031</c:v>
                </c:pt>
                <c:pt idx="412">
                  <c:v>0.41300000000000031</c:v>
                </c:pt>
                <c:pt idx="413">
                  <c:v>0.41400000000000031</c:v>
                </c:pt>
                <c:pt idx="414">
                  <c:v>0.41500000000000031</c:v>
                </c:pt>
                <c:pt idx="415">
                  <c:v>0.41600000000000031</c:v>
                </c:pt>
                <c:pt idx="416">
                  <c:v>0.41700000000000031</c:v>
                </c:pt>
                <c:pt idx="417">
                  <c:v>0.41800000000000032</c:v>
                </c:pt>
                <c:pt idx="418">
                  <c:v>0.41900000000000032</c:v>
                </c:pt>
                <c:pt idx="419">
                  <c:v>0.42000000000000032</c:v>
                </c:pt>
                <c:pt idx="420">
                  <c:v>0.42100000000000032</c:v>
                </c:pt>
                <c:pt idx="421">
                  <c:v>0.42200000000000032</c:v>
                </c:pt>
                <c:pt idx="422">
                  <c:v>0.42300000000000032</c:v>
                </c:pt>
                <c:pt idx="423">
                  <c:v>0.42400000000000032</c:v>
                </c:pt>
                <c:pt idx="424">
                  <c:v>0.42500000000000032</c:v>
                </c:pt>
                <c:pt idx="425">
                  <c:v>0.42600000000000032</c:v>
                </c:pt>
                <c:pt idx="426">
                  <c:v>0.42700000000000032</c:v>
                </c:pt>
                <c:pt idx="427">
                  <c:v>0.42800000000000032</c:v>
                </c:pt>
                <c:pt idx="428">
                  <c:v>0.42900000000000033</c:v>
                </c:pt>
                <c:pt idx="429">
                  <c:v>0.43000000000000033</c:v>
                </c:pt>
                <c:pt idx="430">
                  <c:v>0.43100000000000033</c:v>
                </c:pt>
                <c:pt idx="431">
                  <c:v>0.43200000000000033</c:v>
                </c:pt>
                <c:pt idx="432">
                  <c:v>0.43300000000000033</c:v>
                </c:pt>
                <c:pt idx="433">
                  <c:v>0.43400000000000033</c:v>
                </c:pt>
                <c:pt idx="434">
                  <c:v>0.43500000000000033</c:v>
                </c:pt>
                <c:pt idx="435">
                  <c:v>0.43600000000000033</c:v>
                </c:pt>
                <c:pt idx="436">
                  <c:v>0.43700000000000033</c:v>
                </c:pt>
                <c:pt idx="437">
                  <c:v>0.43800000000000033</c:v>
                </c:pt>
                <c:pt idx="438">
                  <c:v>0.43900000000000033</c:v>
                </c:pt>
                <c:pt idx="439">
                  <c:v>0.44000000000000034</c:v>
                </c:pt>
                <c:pt idx="440">
                  <c:v>0.44100000000000034</c:v>
                </c:pt>
                <c:pt idx="441">
                  <c:v>0.44200000000000034</c:v>
                </c:pt>
                <c:pt idx="442">
                  <c:v>0.44300000000000034</c:v>
                </c:pt>
                <c:pt idx="443">
                  <c:v>0.44400000000000034</c:v>
                </c:pt>
                <c:pt idx="444">
                  <c:v>0.44500000000000034</c:v>
                </c:pt>
                <c:pt idx="445">
                  <c:v>0.44600000000000034</c:v>
                </c:pt>
                <c:pt idx="446">
                  <c:v>0.44700000000000034</c:v>
                </c:pt>
                <c:pt idx="447">
                  <c:v>0.44800000000000034</c:v>
                </c:pt>
                <c:pt idx="448">
                  <c:v>0.44900000000000034</c:v>
                </c:pt>
                <c:pt idx="449">
                  <c:v>0.45000000000000034</c:v>
                </c:pt>
                <c:pt idx="450">
                  <c:v>0.45100000000000035</c:v>
                </c:pt>
                <c:pt idx="451">
                  <c:v>0.45200000000000035</c:v>
                </c:pt>
                <c:pt idx="452">
                  <c:v>0.45300000000000035</c:v>
                </c:pt>
                <c:pt idx="453">
                  <c:v>0.45400000000000035</c:v>
                </c:pt>
                <c:pt idx="454">
                  <c:v>0.45500000000000035</c:v>
                </c:pt>
                <c:pt idx="455">
                  <c:v>0.45600000000000035</c:v>
                </c:pt>
                <c:pt idx="456">
                  <c:v>0.45700000000000035</c:v>
                </c:pt>
                <c:pt idx="457">
                  <c:v>0.45800000000000035</c:v>
                </c:pt>
                <c:pt idx="458">
                  <c:v>0.45900000000000035</c:v>
                </c:pt>
                <c:pt idx="459">
                  <c:v>0.46000000000000035</c:v>
                </c:pt>
                <c:pt idx="460">
                  <c:v>0.46100000000000035</c:v>
                </c:pt>
                <c:pt idx="461">
                  <c:v>0.46200000000000035</c:v>
                </c:pt>
                <c:pt idx="462">
                  <c:v>0.46300000000000036</c:v>
                </c:pt>
                <c:pt idx="463">
                  <c:v>0.46400000000000036</c:v>
                </c:pt>
                <c:pt idx="464">
                  <c:v>0.46500000000000036</c:v>
                </c:pt>
                <c:pt idx="465">
                  <c:v>0.46600000000000036</c:v>
                </c:pt>
                <c:pt idx="466">
                  <c:v>0.46700000000000036</c:v>
                </c:pt>
                <c:pt idx="467">
                  <c:v>0.46800000000000036</c:v>
                </c:pt>
                <c:pt idx="468">
                  <c:v>0.46900000000000036</c:v>
                </c:pt>
                <c:pt idx="469">
                  <c:v>0.47000000000000036</c:v>
                </c:pt>
                <c:pt idx="470">
                  <c:v>0.47100000000000036</c:v>
                </c:pt>
                <c:pt idx="471">
                  <c:v>0.47200000000000036</c:v>
                </c:pt>
                <c:pt idx="472">
                  <c:v>0.47300000000000036</c:v>
                </c:pt>
                <c:pt idx="473">
                  <c:v>0.47400000000000037</c:v>
                </c:pt>
                <c:pt idx="474">
                  <c:v>0.47500000000000037</c:v>
                </c:pt>
                <c:pt idx="475">
                  <c:v>0.47600000000000037</c:v>
                </c:pt>
                <c:pt idx="476">
                  <c:v>0.47700000000000037</c:v>
                </c:pt>
                <c:pt idx="477">
                  <c:v>0.47800000000000037</c:v>
                </c:pt>
                <c:pt idx="478">
                  <c:v>0.47900000000000037</c:v>
                </c:pt>
                <c:pt idx="479">
                  <c:v>0.48000000000000037</c:v>
                </c:pt>
                <c:pt idx="480">
                  <c:v>0.48100000000000037</c:v>
                </c:pt>
                <c:pt idx="481">
                  <c:v>0.48200000000000037</c:v>
                </c:pt>
                <c:pt idx="482">
                  <c:v>0.48300000000000037</c:v>
                </c:pt>
                <c:pt idx="483">
                  <c:v>0.48400000000000037</c:v>
                </c:pt>
                <c:pt idx="484">
                  <c:v>0.48500000000000038</c:v>
                </c:pt>
                <c:pt idx="485">
                  <c:v>0.48600000000000038</c:v>
                </c:pt>
                <c:pt idx="486">
                  <c:v>0.48700000000000038</c:v>
                </c:pt>
                <c:pt idx="487">
                  <c:v>0.48800000000000038</c:v>
                </c:pt>
                <c:pt idx="488">
                  <c:v>0.48900000000000038</c:v>
                </c:pt>
                <c:pt idx="489">
                  <c:v>0.49000000000000038</c:v>
                </c:pt>
                <c:pt idx="490">
                  <c:v>0.49100000000000038</c:v>
                </c:pt>
                <c:pt idx="491">
                  <c:v>0.49200000000000038</c:v>
                </c:pt>
                <c:pt idx="492">
                  <c:v>0.49300000000000038</c:v>
                </c:pt>
                <c:pt idx="493">
                  <c:v>0.49400000000000038</c:v>
                </c:pt>
                <c:pt idx="494">
                  <c:v>0.49500000000000038</c:v>
                </c:pt>
                <c:pt idx="495">
                  <c:v>0.49600000000000039</c:v>
                </c:pt>
                <c:pt idx="496">
                  <c:v>0.49700000000000039</c:v>
                </c:pt>
                <c:pt idx="497">
                  <c:v>0.49800000000000039</c:v>
                </c:pt>
                <c:pt idx="498">
                  <c:v>0.49900000000000039</c:v>
                </c:pt>
                <c:pt idx="499">
                  <c:v>0.50000000000000033</c:v>
                </c:pt>
                <c:pt idx="500">
                  <c:v>0.50100000000000033</c:v>
                </c:pt>
                <c:pt idx="501">
                  <c:v>0.50200000000000033</c:v>
                </c:pt>
                <c:pt idx="502">
                  <c:v>0.50300000000000034</c:v>
                </c:pt>
                <c:pt idx="503">
                  <c:v>0.50400000000000034</c:v>
                </c:pt>
                <c:pt idx="504">
                  <c:v>0.50500000000000034</c:v>
                </c:pt>
                <c:pt idx="505">
                  <c:v>0.50600000000000034</c:v>
                </c:pt>
                <c:pt idx="506">
                  <c:v>0.50700000000000034</c:v>
                </c:pt>
                <c:pt idx="507">
                  <c:v>0.50800000000000034</c:v>
                </c:pt>
                <c:pt idx="508">
                  <c:v>0.50900000000000034</c:v>
                </c:pt>
                <c:pt idx="509">
                  <c:v>0.51000000000000034</c:v>
                </c:pt>
                <c:pt idx="510">
                  <c:v>0.51100000000000034</c:v>
                </c:pt>
                <c:pt idx="511">
                  <c:v>0.51200000000000034</c:v>
                </c:pt>
                <c:pt idx="512">
                  <c:v>0.51300000000000034</c:v>
                </c:pt>
                <c:pt idx="513">
                  <c:v>0.51400000000000035</c:v>
                </c:pt>
                <c:pt idx="514">
                  <c:v>0.51500000000000035</c:v>
                </c:pt>
                <c:pt idx="515">
                  <c:v>0.51600000000000035</c:v>
                </c:pt>
                <c:pt idx="516">
                  <c:v>0.51700000000000035</c:v>
                </c:pt>
                <c:pt idx="517">
                  <c:v>0.51800000000000035</c:v>
                </c:pt>
                <c:pt idx="518">
                  <c:v>0.51900000000000035</c:v>
                </c:pt>
                <c:pt idx="519">
                  <c:v>0.52000000000000035</c:v>
                </c:pt>
                <c:pt idx="520">
                  <c:v>0.52100000000000035</c:v>
                </c:pt>
                <c:pt idx="521">
                  <c:v>0.52200000000000035</c:v>
                </c:pt>
                <c:pt idx="522">
                  <c:v>0.52300000000000035</c:v>
                </c:pt>
                <c:pt idx="523">
                  <c:v>0.52400000000000035</c:v>
                </c:pt>
                <c:pt idx="524">
                  <c:v>0.52500000000000036</c:v>
                </c:pt>
                <c:pt idx="525">
                  <c:v>0.52600000000000036</c:v>
                </c:pt>
                <c:pt idx="526">
                  <c:v>0.52700000000000036</c:v>
                </c:pt>
                <c:pt idx="527">
                  <c:v>0.52800000000000036</c:v>
                </c:pt>
                <c:pt idx="528">
                  <c:v>0.52900000000000036</c:v>
                </c:pt>
                <c:pt idx="529">
                  <c:v>0.53000000000000036</c:v>
                </c:pt>
                <c:pt idx="530">
                  <c:v>0.53100000000000036</c:v>
                </c:pt>
                <c:pt idx="531">
                  <c:v>0.53200000000000036</c:v>
                </c:pt>
                <c:pt idx="532">
                  <c:v>0.53300000000000036</c:v>
                </c:pt>
                <c:pt idx="533">
                  <c:v>0.53400000000000036</c:v>
                </c:pt>
                <c:pt idx="534">
                  <c:v>0.53500000000000036</c:v>
                </c:pt>
                <c:pt idx="535">
                  <c:v>0.53600000000000037</c:v>
                </c:pt>
                <c:pt idx="536">
                  <c:v>0.53700000000000037</c:v>
                </c:pt>
                <c:pt idx="537">
                  <c:v>0.53800000000000037</c:v>
                </c:pt>
                <c:pt idx="538">
                  <c:v>0.53900000000000037</c:v>
                </c:pt>
                <c:pt idx="539">
                  <c:v>0.54000000000000037</c:v>
                </c:pt>
                <c:pt idx="540">
                  <c:v>0.54100000000000037</c:v>
                </c:pt>
                <c:pt idx="541">
                  <c:v>0.54200000000000037</c:v>
                </c:pt>
                <c:pt idx="542">
                  <c:v>0.54300000000000037</c:v>
                </c:pt>
                <c:pt idx="543">
                  <c:v>0.54400000000000037</c:v>
                </c:pt>
                <c:pt idx="544">
                  <c:v>0.54500000000000037</c:v>
                </c:pt>
                <c:pt idx="545">
                  <c:v>0.54600000000000037</c:v>
                </c:pt>
                <c:pt idx="546">
                  <c:v>0.54700000000000037</c:v>
                </c:pt>
                <c:pt idx="547">
                  <c:v>0.54800000000000038</c:v>
                </c:pt>
                <c:pt idx="548">
                  <c:v>0.54900000000000038</c:v>
                </c:pt>
                <c:pt idx="549">
                  <c:v>0.55000000000000038</c:v>
                </c:pt>
                <c:pt idx="550">
                  <c:v>0.55100000000000038</c:v>
                </c:pt>
                <c:pt idx="551">
                  <c:v>0.55200000000000038</c:v>
                </c:pt>
                <c:pt idx="552">
                  <c:v>0.55300000000000038</c:v>
                </c:pt>
                <c:pt idx="553">
                  <c:v>0.55400000000000038</c:v>
                </c:pt>
                <c:pt idx="554">
                  <c:v>0.55500000000000038</c:v>
                </c:pt>
                <c:pt idx="555">
                  <c:v>0.55600000000000038</c:v>
                </c:pt>
                <c:pt idx="556">
                  <c:v>0.55700000000000038</c:v>
                </c:pt>
                <c:pt idx="557">
                  <c:v>0.55800000000000038</c:v>
                </c:pt>
                <c:pt idx="558">
                  <c:v>0.55900000000000039</c:v>
                </c:pt>
                <c:pt idx="559">
                  <c:v>0.56000000000000039</c:v>
                </c:pt>
                <c:pt idx="560">
                  <c:v>0.56100000000000039</c:v>
                </c:pt>
                <c:pt idx="561">
                  <c:v>0.56200000000000039</c:v>
                </c:pt>
                <c:pt idx="562">
                  <c:v>0.56300000000000039</c:v>
                </c:pt>
                <c:pt idx="563">
                  <c:v>0.56400000000000039</c:v>
                </c:pt>
                <c:pt idx="564">
                  <c:v>0.56500000000000039</c:v>
                </c:pt>
                <c:pt idx="565">
                  <c:v>0.56600000000000039</c:v>
                </c:pt>
                <c:pt idx="566">
                  <c:v>0.56700000000000039</c:v>
                </c:pt>
                <c:pt idx="567">
                  <c:v>0.56800000000000039</c:v>
                </c:pt>
                <c:pt idx="568">
                  <c:v>0.56900000000000039</c:v>
                </c:pt>
                <c:pt idx="569">
                  <c:v>0.5700000000000004</c:v>
                </c:pt>
                <c:pt idx="570">
                  <c:v>0.5710000000000004</c:v>
                </c:pt>
                <c:pt idx="571">
                  <c:v>0.5720000000000004</c:v>
                </c:pt>
                <c:pt idx="572">
                  <c:v>0.5730000000000004</c:v>
                </c:pt>
                <c:pt idx="573">
                  <c:v>0.5740000000000004</c:v>
                </c:pt>
                <c:pt idx="574">
                  <c:v>0.5750000000000004</c:v>
                </c:pt>
                <c:pt idx="575">
                  <c:v>0.5760000000000004</c:v>
                </c:pt>
                <c:pt idx="576">
                  <c:v>0.5770000000000004</c:v>
                </c:pt>
                <c:pt idx="577">
                  <c:v>0.5780000000000004</c:v>
                </c:pt>
                <c:pt idx="578">
                  <c:v>0.5790000000000004</c:v>
                </c:pt>
                <c:pt idx="579">
                  <c:v>0.5800000000000004</c:v>
                </c:pt>
                <c:pt idx="580">
                  <c:v>0.58100000000000041</c:v>
                </c:pt>
                <c:pt idx="581">
                  <c:v>0.58200000000000041</c:v>
                </c:pt>
                <c:pt idx="582">
                  <c:v>0.58300000000000041</c:v>
                </c:pt>
                <c:pt idx="583">
                  <c:v>0.58400000000000041</c:v>
                </c:pt>
                <c:pt idx="584">
                  <c:v>0.58500000000000041</c:v>
                </c:pt>
                <c:pt idx="585">
                  <c:v>0.58600000000000041</c:v>
                </c:pt>
                <c:pt idx="586">
                  <c:v>0.58700000000000041</c:v>
                </c:pt>
                <c:pt idx="587">
                  <c:v>0.58800000000000041</c:v>
                </c:pt>
                <c:pt idx="588">
                  <c:v>0.58900000000000041</c:v>
                </c:pt>
                <c:pt idx="589">
                  <c:v>0.59000000000000041</c:v>
                </c:pt>
                <c:pt idx="590">
                  <c:v>0.59100000000000041</c:v>
                </c:pt>
                <c:pt idx="591">
                  <c:v>0.59200000000000041</c:v>
                </c:pt>
                <c:pt idx="592">
                  <c:v>0.59300000000000042</c:v>
                </c:pt>
                <c:pt idx="593">
                  <c:v>0.59400000000000042</c:v>
                </c:pt>
                <c:pt idx="594">
                  <c:v>0.59500000000000042</c:v>
                </c:pt>
                <c:pt idx="595">
                  <c:v>0.59600000000000042</c:v>
                </c:pt>
                <c:pt idx="596">
                  <c:v>0.59700000000000042</c:v>
                </c:pt>
                <c:pt idx="597">
                  <c:v>0.59800000000000042</c:v>
                </c:pt>
                <c:pt idx="598">
                  <c:v>0.59900000000000042</c:v>
                </c:pt>
                <c:pt idx="599">
                  <c:v>0.60000000000000042</c:v>
                </c:pt>
                <c:pt idx="600">
                  <c:v>0.60100000000000042</c:v>
                </c:pt>
                <c:pt idx="601">
                  <c:v>0.60200000000000042</c:v>
                </c:pt>
                <c:pt idx="602">
                  <c:v>0.60300000000000042</c:v>
                </c:pt>
                <c:pt idx="603">
                  <c:v>0.60400000000000043</c:v>
                </c:pt>
                <c:pt idx="604">
                  <c:v>0.60500000000000043</c:v>
                </c:pt>
                <c:pt idx="605">
                  <c:v>0.60600000000000043</c:v>
                </c:pt>
                <c:pt idx="606">
                  <c:v>0.60700000000000043</c:v>
                </c:pt>
                <c:pt idx="607">
                  <c:v>0.60800000000000043</c:v>
                </c:pt>
                <c:pt idx="608">
                  <c:v>0.60900000000000043</c:v>
                </c:pt>
                <c:pt idx="609">
                  <c:v>0.61000000000000043</c:v>
                </c:pt>
                <c:pt idx="610">
                  <c:v>0.61100000000000043</c:v>
                </c:pt>
                <c:pt idx="611">
                  <c:v>0.61200000000000043</c:v>
                </c:pt>
                <c:pt idx="612">
                  <c:v>0.61300000000000043</c:v>
                </c:pt>
                <c:pt idx="613">
                  <c:v>0.61400000000000043</c:v>
                </c:pt>
                <c:pt idx="614">
                  <c:v>0.61500000000000044</c:v>
                </c:pt>
                <c:pt idx="615">
                  <c:v>0.61600000000000044</c:v>
                </c:pt>
                <c:pt idx="616">
                  <c:v>0.61700000000000044</c:v>
                </c:pt>
                <c:pt idx="617">
                  <c:v>0.61800000000000044</c:v>
                </c:pt>
                <c:pt idx="618">
                  <c:v>0.61900000000000044</c:v>
                </c:pt>
                <c:pt idx="619">
                  <c:v>0.62000000000000044</c:v>
                </c:pt>
                <c:pt idx="620">
                  <c:v>0.62100000000000044</c:v>
                </c:pt>
                <c:pt idx="621">
                  <c:v>0.62200000000000044</c:v>
                </c:pt>
                <c:pt idx="622">
                  <c:v>0.62300000000000044</c:v>
                </c:pt>
                <c:pt idx="623">
                  <c:v>0.62400000000000044</c:v>
                </c:pt>
                <c:pt idx="624">
                  <c:v>0.62500000000000044</c:v>
                </c:pt>
                <c:pt idx="625">
                  <c:v>0.62600000000000044</c:v>
                </c:pt>
                <c:pt idx="626">
                  <c:v>0.62700000000000045</c:v>
                </c:pt>
                <c:pt idx="627">
                  <c:v>0.62800000000000045</c:v>
                </c:pt>
                <c:pt idx="628">
                  <c:v>0.62900000000000045</c:v>
                </c:pt>
                <c:pt idx="629">
                  <c:v>0.63000000000000045</c:v>
                </c:pt>
                <c:pt idx="630">
                  <c:v>0.63100000000000045</c:v>
                </c:pt>
                <c:pt idx="631">
                  <c:v>0.63200000000000045</c:v>
                </c:pt>
                <c:pt idx="632">
                  <c:v>0.63300000000000045</c:v>
                </c:pt>
                <c:pt idx="633">
                  <c:v>0.63400000000000045</c:v>
                </c:pt>
                <c:pt idx="634">
                  <c:v>0.63500000000000045</c:v>
                </c:pt>
                <c:pt idx="635">
                  <c:v>0.63600000000000045</c:v>
                </c:pt>
                <c:pt idx="636">
                  <c:v>0.63700000000000045</c:v>
                </c:pt>
                <c:pt idx="637">
                  <c:v>0.63800000000000046</c:v>
                </c:pt>
                <c:pt idx="638">
                  <c:v>0.63900000000000046</c:v>
                </c:pt>
                <c:pt idx="639">
                  <c:v>0.64000000000000046</c:v>
                </c:pt>
                <c:pt idx="640">
                  <c:v>0.64100000000000046</c:v>
                </c:pt>
                <c:pt idx="641">
                  <c:v>0.64200000000000046</c:v>
                </c:pt>
                <c:pt idx="642">
                  <c:v>0.64300000000000046</c:v>
                </c:pt>
                <c:pt idx="643">
                  <c:v>0.64400000000000046</c:v>
                </c:pt>
                <c:pt idx="644">
                  <c:v>0.64500000000000046</c:v>
                </c:pt>
                <c:pt idx="645">
                  <c:v>0.64600000000000046</c:v>
                </c:pt>
                <c:pt idx="646">
                  <c:v>0.64700000000000046</c:v>
                </c:pt>
                <c:pt idx="647">
                  <c:v>0.64800000000000046</c:v>
                </c:pt>
                <c:pt idx="648">
                  <c:v>0.64900000000000047</c:v>
                </c:pt>
                <c:pt idx="649">
                  <c:v>0.65000000000000047</c:v>
                </c:pt>
                <c:pt idx="650">
                  <c:v>0.65100000000000047</c:v>
                </c:pt>
                <c:pt idx="651">
                  <c:v>0.65200000000000047</c:v>
                </c:pt>
                <c:pt idx="652">
                  <c:v>0.65300000000000047</c:v>
                </c:pt>
                <c:pt idx="653">
                  <c:v>0.65400000000000047</c:v>
                </c:pt>
                <c:pt idx="654">
                  <c:v>0.65500000000000047</c:v>
                </c:pt>
                <c:pt idx="655">
                  <c:v>0.65600000000000047</c:v>
                </c:pt>
                <c:pt idx="656">
                  <c:v>0.65700000000000047</c:v>
                </c:pt>
                <c:pt idx="657">
                  <c:v>0.65800000000000047</c:v>
                </c:pt>
                <c:pt idx="658">
                  <c:v>0.65900000000000047</c:v>
                </c:pt>
                <c:pt idx="659">
                  <c:v>0.66000000000000048</c:v>
                </c:pt>
                <c:pt idx="660">
                  <c:v>0.66100000000000048</c:v>
                </c:pt>
                <c:pt idx="661">
                  <c:v>0.66200000000000048</c:v>
                </c:pt>
                <c:pt idx="662">
                  <c:v>0.66300000000000048</c:v>
                </c:pt>
                <c:pt idx="663">
                  <c:v>0.66400000000000048</c:v>
                </c:pt>
                <c:pt idx="664">
                  <c:v>0.66500000000000048</c:v>
                </c:pt>
                <c:pt idx="665">
                  <c:v>0.66600000000000048</c:v>
                </c:pt>
                <c:pt idx="666">
                  <c:v>0.66700000000000048</c:v>
                </c:pt>
                <c:pt idx="667">
                  <c:v>0.66800000000000048</c:v>
                </c:pt>
                <c:pt idx="668">
                  <c:v>0.66900000000000048</c:v>
                </c:pt>
                <c:pt idx="669">
                  <c:v>0.67000000000000048</c:v>
                </c:pt>
                <c:pt idx="670">
                  <c:v>0.67100000000000048</c:v>
                </c:pt>
                <c:pt idx="671">
                  <c:v>0.67200000000000049</c:v>
                </c:pt>
                <c:pt idx="672">
                  <c:v>0.67300000000000049</c:v>
                </c:pt>
                <c:pt idx="673">
                  <c:v>0.67400000000000049</c:v>
                </c:pt>
                <c:pt idx="674">
                  <c:v>0.67500000000000049</c:v>
                </c:pt>
                <c:pt idx="675">
                  <c:v>0.67600000000000049</c:v>
                </c:pt>
                <c:pt idx="676">
                  <c:v>0.67700000000000049</c:v>
                </c:pt>
                <c:pt idx="677">
                  <c:v>0.67800000000000049</c:v>
                </c:pt>
                <c:pt idx="678">
                  <c:v>0.67900000000000049</c:v>
                </c:pt>
                <c:pt idx="679">
                  <c:v>0.68000000000000049</c:v>
                </c:pt>
                <c:pt idx="680">
                  <c:v>0.68100000000000049</c:v>
                </c:pt>
                <c:pt idx="681">
                  <c:v>0.68200000000000049</c:v>
                </c:pt>
                <c:pt idx="682">
                  <c:v>0.6830000000000005</c:v>
                </c:pt>
                <c:pt idx="683">
                  <c:v>0.6840000000000005</c:v>
                </c:pt>
                <c:pt idx="684">
                  <c:v>0.6850000000000005</c:v>
                </c:pt>
                <c:pt idx="685">
                  <c:v>0.6860000000000005</c:v>
                </c:pt>
                <c:pt idx="686">
                  <c:v>0.6870000000000005</c:v>
                </c:pt>
                <c:pt idx="687">
                  <c:v>0.6880000000000005</c:v>
                </c:pt>
                <c:pt idx="688">
                  <c:v>0.6890000000000005</c:v>
                </c:pt>
                <c:pt idx="689">
                  <c:v>0.6900000000000005</c:v>
                </c:pt>
                <c:pt idx="690">
                  <c:v>0.6910000000000005</c:v>
                </c:pt>
                <c:pt idx="691">
                  <c:v>0.6920000000000005</c:v>
                </c:pt>
                <c:pt idx="692">
                  <c:v>0.6930000000000005</c:v>
                </c:pt>
                <c:pt idx="693">
                  <c:v>0.69400000000000051</c:v>
                </c:pt>
                <c:pt idx="694">
                  <c:v>0.69500000000000051</c:v>
                </c:pt>
                <c:pt idx="695">
                  <c:v>0.69600000000000051</c:v>
                </c:pt>
                <c:pt idx="696">
                  <c:v>0.69700000000000051</c:v>
                </c:pt>
                <c:pt idx="697">
                  <c:v>0.69800000000000051</c:v>
                </c:pt>
                <c:pt idx="698">
                  <c:v>0.69900000000000051</c:v>
                </c:pt>
                <c:pt idx="699">
                  <c:v>0.70000000000000051</c:v>
                </c:pt>
                <c:pt idx="700">
                  <c:v>0.70100000000000051</c:v>
                </c:pt>
                <c:pt idx="701">
                  <c:v>0.70200000000000051</c:v>
                </c:pt>
                <c:pt idx="702">
                  <c:v>0.70300000000000051</c:v>
                </c:pt>
                <c:pt idx="703">
                  <c:v>0.70400000000000051</c:v>
                </c:pt>
                <c:pt idx="704">
                  <c:v>0.70500000000000052</c:v>
                </c:pt>
                <c:pt idx="705">
                  <c:v>0.70600000000000052</c:v>
                </c:pt>
                <c:pt idx="706">
                  <c:v>0.70700000000000052</c:v>
                </c:pt>
                <c:pt idx="707">
                  <c:v>0.70800000000000052</c:v>
                </c:pt>
                <c:pt idx="708">
                  <c:v>0.70900000000000052</c:v>
                </c:pt>
                <c:pt idx="709">
                  <c:v>0.71000000000000052</c:v>
                </c:pt>
                <c:pt idx="710">
                  <c:v>0.71100000000000052</c:v>
                </c:pt>
                <c:pt idx="711">
                  <c:v>0.71200000000000052</c:v>
                </c:pt>
                <c:pt idx="712">
                  <c:v>0.71300000000000052</c:v>
                </c:pt>
                <c:pt idx="713">
                  <c:v>0.71400000000000052</c:v>
                </c:pt>
                <c:pt idx="714">
                  <c:v>0.71500000000000052</c:v>
                </c:pt>
                <c:pt idx="715">
                  <c:v>0.71600000000000052</c:v>
                </c:pt>
                <c:pt idx="716">
                  <c:v>0.71700000000000053</c:v>
                </c:pt>
                <c:pt idx="717">
                  <c:v>0.71800000000000053</c:v>
                </c:pt>
                <c:pt idx="718">
                  <c:v>0.71900000000000053</c:v>
                </c:pt>
                <c:pt idx="719">
                  <c:v>0.72000000000000053</c:v>
                </c:pt>
                <c:pt idx="720">
                  <c:v>0.72100000000000053</c:v>
                </c:pt>
                <c:pt idx="721">
                  <c:v>0.72200000000000053</c:v>
                </c:pt>
                <c:pt idx="722">
                  <c:v>0.72300000000000053</c:v>
                </c:pt>
                <c:pt idx="723">
                  <c:v>0.72400000000000053</c:v>
                </c:pt>
                <c:pt idx="724">
                  <c:v>0.72500000000000053</c:v>
                </c:pt>
                <c:pt idx="725">
                  <c:v>0.72600000000000053</c:v>
                </c:pt>
                <c:pt idx="726">
                  <c:v>0.72700000000000053</c:v>
                </c:pt>
                <c:pt idx="727">
                  <c:v>0.72800000000000054</c:v>
                </c:pt>
                <c:pt idx="728">
                  <c:v>0.72900000000000054</c:v>
                </c:pt>
                <c:pt idx="729">
                  <c:v>0.73000000000000054</c:v>
                </c:pt>
                <c:pt idx="730">
                  <c:v>0.73100000000000054</c:v>
                </c:pt>
                <c:pt idx="731">
                  <c:v>0.73200000000000054</c:v>
                </c:pt>
                <c:pt idx="732">
                  <c:v>0.73300000000000054</c:v>
                </c:pt>
                <c:pt idx="733">
                  <c:v>0.73400000000000054</c:v>
                </c:pt>
                <c:pt idx="734">
                  <c:v>0.73500000000000054</c:v>
                </c:pt>
                <c:pt idx="735">
                  <c:v>0.73600000000000054</c:v>
                </c:pt>
                <c:pt idx="736">
                  <c:v>0.73700000000000054</c:v>
                </c:pt>
                <c:pt idx="737">
                  <c:v>0.73800000000000054</c:v>
                </c:pt>
                <c:pt idx="738">
                  <c:v>0.73900000000000055</c:v>
                </c:pt>
                <c:pt idx="739">
                  <c:v>0.74000000000000055</c:v>
                </c:pt>
                <c:pt idx="740">
                  <c:v>0.74100000000000055</c:v>
                </c:pt>
                <c:pt idx="741">
                  <c:v>0.74200000000000055</c:v>
                </c:pt>
                <c:pt idx="742">
                  <c:v>0.74300000000000055</c:v>
                </c:pt>
                <c:pt idx="743">
                  <c:v>0.74400000000000055</c:v>
                </c:pt>
                <c:pt idx="744">
                  <c:v>0.74500000000000055</c:v>
                </c:pt>
                <c:pt idx="745">
                  <c:v>0.74600000000000055</c:v>
                </c:pt>
                <c:pt idx="746">
                  <c:v>0.74700000000000055</c:v>
                </c:pt>
                <c:pt idx="747">
                  <c:v>0.74800000000000055</c:v>
                </c:pt>
                <c:pt idx="748">
                  <c:v>0.74900000000000055</c:v>
                </c:pt>
                <c:pt idx="749">
                  <c:v>0.75000000000000056</c:v>
                </c:pt>
                <c:pt idx="750">
                  <c:v>0.75100000000000056</c:v>
                </c:pt>
                <c:pt idx="751">
                  <c:v>0.75200000000000056</c:v>
                </c:pt>
                <c:pt idx="752">
                  <c:v>0.75300000000000056</c:v>
                </c:pt>
                <c:pt idx="753">
                  <c:v>0.75400000000000056</c:v>
                </c:pt>
                <c:pt idx="754">
                  <c:v>0.75500000000000056</c:v>
                </c:pt>
                <c:pt idx="755">
                  <c:v>0.75600000000000056</c:v>
                </c:pt>
                <c:pt idx="756">
                  <c:v>0.75700000000000056</c:v>
                </c:pt>
                <c:pt idx="757">
                  <c:v>0.75800000000000056</c:v>
                </c:pt>
                <c:pt idx="758">
                  <c:v>0.75900000000000056</c:v>
                </c:pt>
                <c:pt idx="759">
                  <c:v>0.76000000000000056</c:v>
                </c:pt>
                <c:pt idx="760">
                  <c:v>0.76100000000000056</c:v>
                </c:pt>
                <c:pt idx="761">
                  <c:v>0.76200000000000057</c:v>
                </c:pt>
                <c:pt idx="762">
                  <c:v>0.76300000000000057</c:v>
                </c:pt>
                <c:pt idx="763">
                  <c:v>0.76400000000000057</c:v>
                </c:pt>
                <c:pt idx="764">
                  <c:v>0.76500000000000057</c:v>
                </c:pt>
                <c:pt idx="765">
                  <c:v>0.76600000000000057</c:v>
                </c:pt>
                <c:pt idx="766">
                  <c:v>0.76700000000000057</c:v>
                </c:pt>
                <c:pt idx="767">
                  <c:v>0.76800000000000057</c:v>
                </c:pt>
                <c:pt idx="768">
                  <c:v>0.76900000000000057</c:v>
                </c:pt>
                <c:pt idx="769">
                  <c:v>0.77000000000000057</c:v>
                </c:pt>
                <c:pt idx="770">
                  <c:v>0.77100000000000057</c:v>
                </c:pt>
                <c:pt idx="771">
                  <c:v>0.77200000000000057</c:v>
                </c:pt>
                <c:pt idx="772">
                  <c:v>0.77300000000000058</c:v>
                </c:pt>
                <c:pt idx="773">
                  <c:v>0.77400000000000058</c:v>
                </c:pt>
                <c:pt idx="774">
                  <c:v>0.77500000000000058</c:v>
                </c:pt>
                <c:pt idx="775">
                  <c:v>0.77600000000000058</c:v>
                </c:pt>
                <c:pt idx="776">
                  <c:v>0.77700000000000058</c:v>
                </c:pt>
                <c:pt idx="777">
                  <c:v>0.77800000000000058</c:v>
                </c:pt>
                <c:pt idx="778">
                  <c:v>0.77900000000000058</c:v>
                </c:pt>
                <c:pt idx="779">
                  <c:v>0.78000000000000058</c:v>
                </c:pt>
                <c:pt idx="780">
                  <c:v>0.78100000000000058</c:v>
                </c:pt>
                <c:pt idx="781">
                  <c:v>0.78200000000000058</c:v>
                </c:pt>
                <c:pt idx="782">
                  <c:v>0.78300000000000058</c:v>
                </c:pt>
                <c:pt idx="783">
                  <c:v>0.78400000000000059</c:v>
                </c:pt>
                <c:pt idx="784">
                  <c:v>0.78500000000000059</c:v>
                </c:pt>
                <c:pt idx="785">
                  <c:v>0.78600000000000059</c:v>
                </c:pt>
                <c:pt idx="786">
                  <c:v>0.78700000000000059</c:v>
                </c:pt>
                <c:pt idx="787">
                  <c:v>0.78800000000000059</c:v>
                </c:pt>
                <c:pt idx="788">
                  <c:v>0.78900000000000059</c:v>
                </c:pt>
                <c:pt idx="789">
                  <c:v>0.79000000000000059</c:v>
                </c:pt>
                <c:pt idx="790">
                  <c:v>0.79100000000000059</c:v>
                </c:pt>
                <c:pt idx="791">
                  <c:v>0.79200000000000059</c:v>
                </c:pt>
                <c:pt idx="792">
                  <c:v>0.79300000000000059</c:v>
                </c:pt>
                <c:pt idx="793">
                  <c:v>0.79400000000000059</c:v>
                </c:pt>
                <c:pt idx="794">
                  <c:v>0.7950000000000006</c:v>
                </c:pt>
                <c:pt idx="795">
                  <c:v>0.7960000000000006</c:v>
                </c:pt>
                <c:pt idx="796">
                  <c:v>0.7970000000000006</c:v>
                </c:pt>
                <c:pt idx="797">
                  <c:v>0.7980000000000006</c:v>
                </c:pt>
                <c:pt idx="798">
                  <c:v>0.7990000000000006</c:v>
                </c:pt>
                <c:pt idx="799">
                  <c:v>0.8000000000000006</c:v>
                </c:pt>
                <c:pt idx="800">
                  <c:v>0.8010000000000006</c:v>
                </c:pt>
                <c:pt idx="801">
                  <c:v>0.8020000000000006</c:v>
                </c:pt>
                <c:pt idx="802">
                  <c:v>0.8030000000000006</c:v>
                </c:pt>
                <c:pt idx="803">
                  <c:v>0.8040000000000006</c:v>
                </c:pt>
                <c:pt idx="804">
                  <c:v>0.8050000000000006</c:v>
                </c:pt>
                <c:pt idx="805">
                  <c:v>0.8060000000000006</c:v>
                </c:pt>
                <c:pt idx="806">
                  <c:v>0.80700000000000061</c:v>
                </c:pt>
                <c:pt idx="807">
                  <c:v>0.80800000000000061</c:v>
                </c:pt>
                <c:pt idx="808">
                  <c:v>0.80900000000000061</c:v>
                </c:pt>
                <c:pt idx="809">
                  <c:v>0.81000000000000061</c:v>
                </c:pt>
                <c:pt idx="810">
                  <c:v>0.81100000000000061</c:v>
                </c:pt>
                <c:pt idx="811">
                  <c:v>0.81200000000000061</c:v>
                </c:pt>
                <c:pt idx="812">
                  <c:v>0.81300000000000061</c:v>
                </c:pt>
                <c:pt idx="813">
                  <c:v>0.81400000000000061</c:v>
                </c:pt>
                <c:pt idx="814">
                  <c:v>0.81500000000000061</c:v>
                </c:pt>
                <c:pt idx="815">
                  <c:v>0.81600000000000061</c:v>
                </c:pt>
                <c:pt idx="816">
                  <c:v>0.81700000000000061</c:v>
                </c:pt>
                <c:pt idx="817">
                  <c:v>0.81800000000000062</c:v>
                </c:pt>
                <c:pt idx="818">
                  <c:v>0.81900000000000062</c:v>
                </c:pt>
                <c:pt idx="819">
                  <c:v>0.82000000000000062</c:v>
                </c:pt>
                <c:pt idx="820">
                  <c:v>0.82100000000000062</c:v>
                </c:pt>
                <c:pt idx="821">
                  <c:v>0.82200000000000062</c:v>
                </c:pt>
                <c:pt idx="822">
                  <c:v>0.82300000000000062</c:v>
                </c:pt>
                <c:pt idx="823">
                  <c:v>0.82400000000000062</c:v>
                </c:pt>
                <c:pt idx="824">
                  <c:v>0.82500000000000062</c:v>
                </c:pt>
                <c:pt idx="825">
                  <c:v>0.82600000000000062</c:v>
                </c:pt>
                <c:pt idx="826">
                  <c:v>0.82700000000000062</c:v>
                </c:pt>
                <c:pt idx="827">
                  <c:v>0.82800000000000062</c:v>
                </c:pt>
                <c:pt idx="828">
                  <c:v>0.82900000000000063</c:v>
                </c:pt>
                <c:pt idx="829">
                  <c:v>0.83000000000000063</c:v>
                </c:pt>
                <c:pt idx="830">
                  <c:v>0.83100000000000063</c:v>
                </c:pt>
                <c:pt idx="831">
                  <c:v>0.83200000000000063</c:v>
                </c:pt>
                <c:pt idx="832">
                  <c:v>0.83300000000000063</c:v>
                </c:pt>
                <c:pt idx="833">
                  <c:v>0.83400000000000063</c:v>
                </c:pt>
                <c:pt idx="834">
                  <c:v>0.83500000000000063</c:v>
                </c:pt>
                <c:pt idx="835">
                  <c:v>0.83600000000000063</c:v>
                </c:pt>
                <c:pt idx="836">
                  <c:v>0.83700000000000063</c:v>
                </c:pt>
                <c:pt idx="837">
                  <c:v>0.83800000000000063</c:v>
                </c:pt>
                <c:pt idx="838">
                  <c:v>0.83900000000000063</c:v>
                </c:pt>
                <c:pt idx="839">
                  <c:v>0.84000000000000064</c:v>
                </c:pt>
                <c:pt idx="840">
                  <c:v>0.84100000000000064</c:v>
                </c:pt>
                <c:pt idx="841">
                  <c:v>0.84200000000000064</c:v>
                </c:pt>
                <c:pt idx="842">
                  <c:v>0.84300000000000064</c:v>
                </c:pt>
                <c:pt idx="843">
                  <c:v>0.84400000000000064</c:v>
                </c:pt>
                <c:pt idx="844">
                  <c:v>0.84500000000000064</c:v>
                </c:pt>
                <c:pt idx="845">
                  <c:v>0.84600000000000064</c:v>
                </c:pt>
                <c:pt idx="846">
                  <c:v>0.84700000000000064</c:v>
                </c:pt>
                <c:pt idx="847">
                  <c:v>0.84800000000000064</c:v>
                </c:pt>
                <c:pt idx="848">
                  <c:v>0.84900000000000064</c:v>
                </c:pt>
                <c:pt idx="849">
                  <c:v>0.85000000000000064</c:v>
                </c:pt>
                <c:pt idx="850">
                  <c:v>0.85100000000000064</c:v>
                </c:pt>
                <c:pt idx="851">
                  <c:v>0.85200000000000065</c:v>
                </c:pt>
                <c:pt idx="852">
                  <c:v>0.85300000000000065</c:v>
                </c:pt>
                <c:pt idx="853">
                  <c:v>0.85400000000000065</c:v>
                </c:pt>
                <c:pt idx="854">
                  <c:v>0.85500000000000065</c:v>
                </c:pt>
                <c:pt idx="855">
                  <c:v>0.85600000000000065</c:v>
                </c:pt>
                <c:pt idx="856">
                  <c:v>0.85700000000000065</c:v>
                </c:pt>
                <c:pt idx="857">
                  <c:v>0.85800000000000065</c:v>
                </c:pt>
                <c:pt idx="858">
                  <c:v>0.85900000000000065</c:v>
                </c:pt>
                <c:pt idx="859">
                  <c:v>0.86000000000000065</c:v>
                </c:pt>
                <c:pt idx="860">
                  <c:v>0.86100000000000065</c:v>
                </c:pt>
                <c:pt idx="861">
                  <c:v>0.86200000000000065</c:v>
                </c:pt>
                <c:pt idx="862">
                  <c:v>0.86300000000000066</c:v>
                </c:pt>
                <c:pt idx="863">
                  <c:v>0.86400000000000066</c:v>
                </c:pt>
                <c:pt idx="864">
                  <c:v>0.86500000000000066</c:v>
                </c:pt>
                <c:pt idx="865">
                  <c:v>0.86600000000000066</c:v>
                </c:pt>
                <c:pt idx="866">
                  <c:v>0.86700000000000066</c:v>
                </c:pt>
                <c:pt idx="867">
                  <c:v>0.86800000000000066</c:v>
                </c:pt>
                <c:pt idx="868">
                  <c:v>0.86900000000000066</c:v>
                </c:pt>
                <c:pt idx="869">
                  <c:v>0.87000000000000066</c:v>
                </c:pt>
                <c:pt idx="870">
                  <c:v>0.87100000000000066</c:v>
                </c:pt>
                <c:pt idx="871">
                  <c:v>0.87200000000000066</c:v>
                </c:pt>
                <c:pt idx="872">
                  <c:v>0.87300000000000066</c:v>
                </c:pt>
                <c:pt idx="873">
                  <c:v>0.87400000000000067</c:v>
                </c:pt>
                <c:pt idx="874">
                  <c:v>0.87500000000000067</c:v>
                </c:pt>
                <c:pt idx="875">
                  <c:v>0.87600000000000067</c:v>
                </c:pt>
                <c:pt idx="876">
                  <c:v>0.87700000000000067</c:v>
                </c:pt>
                <c:pt idx="877">
                  <c:v>0.87800000000000067</c:v>
                </c:pt>
                <c:pt idx="878">
                  <c:v>0.87900000000000067</c:v>
                </c:pt>
                <c:pt idx="879">
                  <c:v>0.88000000000000067</c:v>
                </c:pt>
                <c:pt idx="880">
                  <c:v>0.88100000000000067</c:v>
                </c:pt>
                <c:pt idx="881">
                  <c:v>0.88200000000000067</c:v>
                </c:pt>
                <c:pt idx="882">
                  <c:v>0.88300000000000067</c:v>
                </c:pt>
                <c:pt idx="883">
                  <c:v>0.88400000000000067</c:v>
                </c:pt>
                <c:pt idx="884">
                  <c:v>0.88500000000000068</c:v>
                </c:pt>
                <c:pt idx="885">
                  <c:v>0.88600000000000068</c:v>
                </c:pt>
                <c:pt idx="886">
                  <c:v>0.88700000000000068</c:v>
                </c:pt>
                <c:pt idx="887">
                  <c:v>0.88800000000000068</c:v>
                </c:pt>
                <c:pt idx="888">
                  <c:v>0.88900000000000068</c:v>
                </c:pt>
                <c:pt idx="889">
                  <c:v>0.89000000000000068</c:v>
                </c:pt>
                <c:pt idx="890">
                  <c:v>0.89100000000000068</c:v>
                </c:pt>
                <c:pt idx="891">
                  <c:v>0.89200000000000068</c:v>
                </c:pt>
                <c:pt idx="892">
                  <c:v>0.89300000000000068</c:v>
                </c:pt>
                <c:pt idx="893">
                  <c:v>0.89400000000000068</c:v>
                </c:pt>
                <c:pt idx="894">
                  <c:v>0.89500000000000068</c:v>
                </c:pt>
                <c:pt idx="895">
                  <c:v>0.89600000000000068</c:v>
                </c:pt>
                <c:pt idx="896">
                  <c:v>0.89700000000000069</c:v>
                </c:pt>
                <c:pt idx="897">
                  <c:v>0.89800000000000069</c:v>
                </c:pt>
                <c:pt idx="898">
                  <c:v>0.89900000000000069</c:v>
                </c:pt>
                <c:pt idx="899">
                  <c:v>0.90000000000000069</c:v>
                </c:pt>
                <c:pt idx="900">
                  <c:v>0.90100000000000069</c:v>
                </c:pt>
                <c:pt idx="901">
                  <c:v>0.90200000000000069</c:v>
                </c:pt>
                <c:pt idx="902">
                  <c:v>0.90300000000000069</c:v>
                </c:pt>
                <c:pt idx="903">
                  <c:v>0.90400000000000069</c:v>
                </c:pt>
                <c:pt idx="904">
                  <c:v>0.90500000000000069</c:v>
                </c:pt>
                <c:pt idx="905">
                  <c:v>0.90600000000000069</c:v>
                </c:pt>
                <c:pt idx="906">
                  <c:v>0.90700000000000069</c:v>
                </c:pt>
                <c:pt idx="907">
                  <c:v>0.9080000000000007</c:v>
                </c:pt>
                <c:pt idx="908">
                  <c:v>0.9090000000000007</c:v>
                </c:pt>
                <c:pt idx="909">
                  <c:v>0.9100000000000007</c:v>
                </c:pt>
                <c:pt idx="910">
                  <c:v>0.9110000000000007</c:v>
                </c:pt>
                <c:pt idx="911">
                  <c:v>0.9120000000000007</c:v>
                </c:pt>
                <c:pt idx="912">
                  <c:v>0.9130000000000007</c:v>
                </c:pt>
                <c:pt idx="913">
                  <c:v>0.9140000000000007</c:v>
                </c:pt>
                <c:pt idx="914">
                  <c:v>0.9150000000000007</c:v>
                </c:pt>
                <c:pt idx="915">
                  <c:v>0.9160000000000007</c:v>
                </c:pt>
                <c:pt idx="916">
                  <c:v>0.9170000000000007</c:v>
                </c:pt>
                <c:pt idx="917">
                  <c:v>0.9180000000000007</c:v>
                </c:pt>
                <c:pt idx="918">
                  <c:v>0.91900000000000071</c:v>
                </c:pt>
                <c:pt idx="919">
                  <c:v>0.92000000000000071</c:v>
                </c:pt>
                <c:pt idx="920">
                  <c:v>0.92100000000000071</c:v>
                </c:pt>
                <c:pt idx="921">
                  <c:v>0.92200000000000071</c:v>
                </c:pt>
              </c:numCache>
            </c:numRef>
          </c:xVal>
          <c:yVal>
            <c:numRef>
              <c:f>Internuclear!$E$635:$E$1556</c:f>
              <c:numCache>
                <c:formatCode>General</c:formatCode>
                <c:ptCount val="922"/>
                <c:pt idx="0">
                  <c:v>-1.2479999999996658E+33</c:v>
                </c:pt>
                <c:pt idx="1">
                  <c:v>-7.6171874998687605E+28</c:v>
                </c:pt>
                <c:pt idx="2">
                  <c:v>-2.6092579729349231E+26</c:v>
                </c:pt>
                <c:pt idx="3">
                  <c:v>-4.6491622873535223E+24</c:v>
                </c:pt>
                <c:pt idx="4">
                  <c:v>-2.0447231913984026E+23</c:v>
                </c:pt>
                <c:pt idx="5">
                  <c:v>-1.592564661054412E+22</c:v>
                </c:pt>
                <c:pt idx="6">
                  <c:v>-1.8401024831365356E+21</c:v>
                </c:pt>
                <c:pt idx="7">
                  <c:v>-2.8376232692599335E+20</c:v>
                </c:pt>
                <c:pt idx="8">
                  <c:v>-5.4553094534246474E+19</c:v>
                </c:pt>
                <c:pt idx="9">
                  <c:v>-1.2479996639999977E+19</c:v>
                </c:pt>
                <c:pt idx="10">
                  <c:v>-3.2863724862750725E+18</c:v>
                </c:pt>
                <c:pt idx="11">
                  <c:v>-9.7202356003804915E+17</c:v>
                </c:pt>
                <c:pt idx="12">
                  <c:v>-3.169619198014576E+17</c:v>
                </c:pt>
                <c:pt idx="13">
                  <c:v>-1.1231071845685509E+17</c:v>
                </c:pt>
                <c:pt idx="14">
                  <c:v>-4.2749951534989888E+16</c:v>
                </c:pt>
                <c:pt idx="15">
                  <c:v>-1.7319400953056078E+16</c:v>
                </c:pt>
                <c:pt idx="16">
                  <c:v>-7411854133516433</c:v>
                </c:pt>
                <c:pt idx="17">
                  <c:v>-3329626635099745.5</c:v>
                </c:pt>
                <c:pt idx="18">
                  <c:v>-1561919586894539</c:v>
                </c:pt>
                <c:pt idx="19">
                  <c:v>-761705624999995</c:v>
                </c:pt>
                <c:pt idx="20">
                  <c:v>-384710846304176.31</c:v>
                </c:pt>
                <c:pt idx="21">
                  <c:v>-200578230956592.81</c:v>
                </c:pt>
                <c:pt idx="22">
                  <c:v>-107648398114595.14</c:v>
                </c:pt>
                <c:pt idx="23">
                  <c:v>-59324605104704.187</c:v>
                </c:pt>
                <c:pt idx="24">
                  <c:v>-33498542899199.754</c:v>
                </c:pt>
                <c:pt idx="25">
                  <c:v>-19344236453955.301</c:v>
                </c:pt>
                <c:pt idx="26">
                  <c:v>-11404508820821.336</c:v>
                </c:pt>
                <c:pt idx="27">
                  <c:v>-6854026790986.4971</c:v>
                </c:pt>
                <c:pt idx="28">
                  <c:v>-4193465353464.6353</c:v>
                </c:pt>
                <c:pt idx="29">
                  <c:v>-2608745856391.6895</c:v>
                </c:pt>
                <c:pt idx="30">
                  <c:v>-1648341099924.6948</c:v>
                </c:pt>
                <c:pt idx="31">
                  <c:v>-1056791527953.5621</c:v>
                </c:pt>
                <c:pt idx="32">
                  <c:v>-686860268570.10205</c:v>
                </c:pt>
                <c:pt idx="33">
                  <c:v>-452198463399.37073</c:v>
                </c:pt>
                <c:pt idx="34">
                  <c:v>-301333191419.83777</c:v>
                </c:pt>
                <c:pt idx="35">
                  <c:v>-203107040837.6727</c:v>
                </c:pt>
                <c:pt idx="36">
                  <c:v>-138385423152.94702</c:v>
                </c:pt>
                <c:pt idx="37">
                  <c:v>-95255932942.053482</c:v>
                </c:pt>
                <c:pt idx="38">
                  <c:v>-66206169461.046745</c:v>
                </c:pt>
                <c:pt idx="39">
                  <c:v>-46440353393.554291</c:v>
                </c:pt>
                <c:pt idx="40">
                  <c:v>-32861306626.940563</c:v>
                </c:pt>
                <c:pt idx="41">
                  <c:v>-23446727585.247673</c:v>
                </c:pt>
                <c:pt idx="42">
                  <c:v>-16862285935.934006</c:v>
                </c:pt>
                <c:pt idx="43">
                  <c:v>-12218779764.805994</c:v>
                </c:pt>
                <c:pt idx="44">
                  <c:v>-8917998277.5599289</c:v>
                </c:pt>
                <c:pt idx="45">
                  <c:v>-6553838574.8502102</c:v>
                </c:pt>
                <c:pt idx="46">
                  <c:v>-4848220654.0563526</c:v>
                </c:pt>
                <c:pt idx="47">
                  <c:v>-3609149194.7727709</c:v>
                </c:pt>
                <c:pt idx="48">
                  <c:v>-2703012433.4509091</c:v>
                </c:pt>
                <c:pt idx="49">
                  <c:v>-2036121599.9999797</c:v>
                </c:pt>
                <c:pt idx="50">
                  <c:v>-1542303262.6994028</c:v>
                </c:pt>
                <c:pt idx="51">
                  <c:v>-1174491594.4003124</c:v>
                </c:pt>
                <c:pt idx="52">
                  <c:v>-898986292.99614954</c:v>
                </c:pt>
                <c:pt idx="53">
                  <c:v>-691501413.13447702</c:v>
                </c:pt>
                <c:pt idx="54">
                  <c:v>-534426815.08312446</c:v>
                </c:pt>
                <c:pt idx="55">
                  <c:v>-414916836.06159908</c:v>
                </c:pt>
                <c:pt idx="56">
                  <c:v>-323547352.15651304</c:v>
                </c:pt>
                <c:pt idx="57">
                  <c:v>-253366101.52987507</c:v>
                </c:pt>
                <c:pt idx="58">
                  <c:v>-199216922.42094395</c:v>
                </c:pt>
                <c:pt idx="59">
                  <c:v>-157256010.8585259</c:v>
                </c:pt>
                <c:pt idx="60">
                  <c:v>-124603626.72524326</c:v>
                </c:pt>
                <c:pt idx="61">
                  <c:v>-99091918.078196451</c:v>
                </c:pt>
                <c:pt idx="62">
                  <c:v>-79081350.140465349</c:v>
                </c:pt>
                <c:pt idx="63">
                  <c:v>-63326375.983058646</c:v>
                </c:pt>
                <c:pt idx="64">
                  <c:v>-50876642.806649268</c:v>
                </c:pt>
                <c:pt idx="65">
                  <c:v>-41003977.432989553</c:v>
                </c:pt>
                <c:pt idx="66">
                  <c:v>-33148168.350582428</c:v>
                </c:pt>
                <c:pt idx="67">
                  <c:v>-26876520.502356566</c:v>
                </c:pt>
                <c:pt idx="68">
                  <c:v>-21853549.890349463</c:v>
                </c:pt>
                <c:pt idx="69">
                  <c:v>-17818177.888339758</c:v>
                </c:pt>
                <c:pt idx="70">
                  <c:v>-14566497.449330226</c:v>
                </c:pt>
                <c:pt idx="71">
                  <c:v>-11938696.965965308</c:v>
                </c:pt>
                <c:pt idx="72">
                  <c:v>-9809099.612844551</c:v>
                </c:pt>
                <c:pt idx="73">
                  <c:v>-8078546.8159810873</c:v>
                </c:pt>
                <c:pt idx="74">
                  <c:v>-6668552.5058597978</c:v>
                </c:pt>
                <c:pt idx="75">
                  <c:v>-5516800.2274600295</c:v>
                </c:pt>
                <c:pt idx="76">
                  <c:v>-4573662.4304859722</c:v>
                </c:pt>
                <c:pt idx="77">
                  <c:v>-3799500.6929875384</c:v>
                </c:pt>
                <c:pt idx="78">
                  <c:v>-3162564.6962619722</c:v>
                </c:pt>
                <c:pt idx="79">
                  <c:v>-2637351.8630862003</c:v>
                </c:pt>
                <c:pt idx="80">
                  <c:v>-2203322.6157384566</c:v>
                </c:pt>
                <c:pt idx="81">
                  <c:v>-1843891.0664929659</c:v>
                </c:pt>
                <c:pt idx="82">
                  <c:v>-1545629.7183675426</c:v>
                </c:pt>
                <c:pt idx="83">
                  <c:v>-1297640.9707894174</c:v>
                </c:pt>
                <c:pt idx="84">
                  <c:v>-1091059.0331450116</c:v>
                </c:pt>
                <c:pt idx="85">
                  <c:v>-918654.09382866789</c:v>
                </c:pt>
                <c:pt idx="86">
                  <c:v>-774516.90216472617</c:v>
                </c:pt>
                <c:pt idx="87">
                  <c:v>-653806.76502690639</c:v>
                </c:pt>
                <c:pt idx="88">
                  <c:v>-552549.69105106953</c:v>
                </c:pt>
                <c:pt idx="89">
                  <c:v>-467476.29769577895</c:v>
                </c:pt>
                <c:pt idx="90">
                  <c:v>-395891.32975238614</c:v>
                </c:pt>
                <c:pt idx="91">
                  <c:v>-335568.37342085975</c:v>
                </c:pt>
                <c:pt idx="92">
                  <c:v>-284664.70255990018</c:v>
                </c:pt>
                <c:pt idx="93">
                  <c:v>-241652.25065344668</c:v>
                </c:pt>
                <c:pt idx="94">
                  <c:v>-205261.53024407077</c:v>
                </c:pt>
                <c:pt idx="95">
                  <c:v>-174435.97228882101</c:v>
                </c:pt>
                <c:pt idx="96">
                  <c:v>-148294.67046617405</c:v>
                </c:pt>
                <c:pt idx="97">
                  <c:v>-126101.92025271404</c:v>
                </c:pt>
                <c:pt idx="98">
                  <c:v>-107242.26305410775</c:v>
                </c:pt>
                <c:pt idx="99">
                  <c:v>-91199.999999998952</c:v>
                </c:pt>
                <c:pt idx="100">
                  <c:v>-77542.342327760998</c:v>
                </c:pt>
                <c:pt idx="101">
                  <c:v>-65905.52659663005</c:v>
                </c:pt>
                <c:pt idx="102">
                  <c:v>-55983.351893214822</c:v>
                </c:pt>
                <c:pt idx="103">
                  <c:v>-47517.699448094208</c:v>
                </c:pt>
                <c:pt idx="104">
                  <c:v>-40290.677969676362</c:v>
                </c:pt>
                <c:pt idx="105">
                  <c:v>-34118.104677497453</c:v>
                </c:pt>
                <c:pt idx="106">
                  <c:v>-28844.085765576488</c:v>
                </c:pt>
                <c:pt idx="107">
                  <c:v>-24336.503442855854</c:v>
                </c:pt>
                <c:pt idx="108">
                  <c:v>-20483.251838900782</c:v>
                </c:pt>
                <c:pt idx="109">
                  <c:v>-17189.092562351514</c:v>
                </c:pt>
                <c:pt idx="110">
                  <c:v>-14373.023857161666</c:v>
                </c:pt>
                <c:pt idx="111">
                  <c:v>-11966.076154357766</c:v>
                </c:pt>
                <c:pt idx="112">
                  <c:v>-9909.4621936954463</c:v>
                </c:pt>
                <c:pt idx="113">
                  <c:v>-8153.0224539576975</c:v>
                </c:pt>
                <c:pt idx="114">
                  <c:v>-6653.9169154385454</c:v>
                </c:pt>
                <c:pt idx="115">
                  <c:v>-5375.522611734832</c:v>
                </c:pt>
                <c:pt idx="116">
                  <c:v>-4286.5033554349775</c:v>
                </c:pt>
                <c:pt idx="117">
                  <c:v>-3360.0237222200485</c:v>
                </c:pt>
                <c:pt idx="118">
                  <c:v>-2573.0840755604731</c:v>
                </c:pt>
                <c:pt idx="119">
                  <c:v>-1905.9572921242961</c:v>
                </c:pt>
                <c:pt idx="120">
                  <c:v>-1341.7110543537528</c:v>
                </c:pt>
                <c:pt idx="121">
                  <c:v>-865.80223186966668</c:v>
                </c:pt>
                <c:pt idx="122">
                  <c:v>-465.73207553729208</c:v>
                </c:pt>
                <c:pt idx="123">
                  <c:v>-130.75277721807379</c:v>
                </c:pt>
                <c:pt idx="124">
                  <c:v>148.38253014222482</c:v>
                </c:pt>
                <c:pt idx="125">
                  <c:v>379.63298982731339</c:v>
                </c:pt>
                <c:pt idx="126">
                  <c:v>569.85205629954999</c:v>
                </c:pt>
                <c:pt idx="127">
                  <c:v>724.94306456237655</c:v>
                </c:pt>
                <c:pt idx="128">
                  <c:v>849.9923116486716</c:v>
                </c:pt>
                <c:pt idx="129">
                  <c:v>949.38300884235377</c:v>
                </c:pt>
                <c:pt idx="130">
                  <c:v>1026.8929439381673</c:v>
                </c:pt>
                <c:pt idx="131">
                  <c:v>1085.7782566919036</c:v>
                </c:pt>
                <c:pt idx="132">
                  <c:v>1128.8453638299115</c:v>
                </c:pt>
                <c:pt idx="133">
                  <c:v>1158.512761154393</c:v>
                </c:pt>
                <c:pt idx="134">
                  <c:v>1176.8641699245452</c:v>
                </c:pt>
                <c:pt idx="135">
                  <c:v>1185.6942749398927</c:v>
                </c:pt>
                <c:pt idx="136">
                  <c:v>1186.5481160501388</c:v>
                </c:pt>
                <c:pt idx="137">
                  <c:v>1180.7550377071434</c:v>
                </c:pt>
                <c:pt idx="138">
                  <c:v>1169.4579681055152</c:v>
                </c:pt>
                <c:pt idx="139">
                  <c:v>1153.6386866245678</c:v>
                </c:pt>
                <c:pt idx="140">
                  <c:v>1134.1396425042963</c:v>
                </c:pt>
                <c:pt idx="141">
                  <c:v>1111.6828062967011</c:v>
                </c:pt>
                <c:pt idx="142">
                  <c:v>1086.8859663968719</c:v>
                </c:pt>
                <c:pt idx="143">
                  <c:v>1060.276823999875</c:v>
                </c:pt>
                <c:pt idx="144">
                  <c:v>1032.3051895728695</c:v>
                </c:pt>
                <c:pt idx="145">
                  <c:v>1003.3535410502903</c:v>
                </c:pt>
                <c:pt idx="146">
                  <c:v>973.74616733543621</c:v>
                </c:pt>
                <c:pt idx="147">
                  <c:v>943.75708938162927</c:v>
                </c:pt>
                <c:pt idx="148">
                  <c:v>913.61692433414646</c:v>
                </c:pt>
                <c:pt idx="149">
                  <c:v>883.51883526738015</c:v>
                </c:pt>
                <c:pt idx="150">
                  <c:v>853.62368938075156</c:v>
                </c:pt>
                <c:pt idx="151">
                  <c:v>824.06453063931156</c:v>
                </c:pt>
                <c:pt idx="152">
                  <c:v>794.95045835170208</c:v>
                </c:pt>
                <c:pt idx="153">
                  <c:v>766.36999072188996</c:v>
                </c:pt>
                <c:pt idx="154">
                  <c:v>738.39398169683898</c:v>
                </c:pt>
                <c:pt idx="155">
                  <c:v>711.0781502089751</c:v>
                </c:pt>
                <c:pt idx="156">
                  <c:v>684.46527296632235</c:v>
                </c:pt>
                <c:pt idx="157">
                  <c:v>658.58708509240023</c:v>
                </c:pt>
                <c:pt idx="158">
                  <c:v>633.46592700702809</c:v>
                </c:pt>
                <c:pt idx="159">
                  <c:v>609.11617083547515</c:v>
                </c:pt>
                <c:pt idx="160">
                  <c:v>585.54545522355318</c:v>
                </c:pt>
                <c:pt idx="161">
                  <c:v>562.75575362335496</c:v>
                </c:pt>
                <c:pt idx="162">
                  <c:v>540.74429781535048</c:v>
                </c:pt>
                <c:pt idx="163">
                  <c:v>519.5043755764035</c:v>
                </c:pt>
                <c:pt idx="164">
                  <c:v>499.02601892891772</c:v>
                </c:pt>
                <c:pt idx="165">
                  <c:v>479.29659726146627</c:v>
                </c:pt>
                <c:pt idx="166">
                  <c:v>460.3013277509022</c:v>
                </c:pt>
                <c:pt idx="167">
                  <c:v>442.02371390146448</c:v>
                </c:pt>
                <c:pt idx="168">
                  <c:v>424.44592161449236</c:v>
                </c:pt>
                <c:pt idx="169">
                  <c:v>407.54910098445117</c:v>
                </c:pt>
                <c:pt idx="170">
                  <c:v>391.31366095833135</c:v>
                </c:pt>
                <c:pt idx="171">
                  <c:v>375.71950307487759</c:v>
                </c:pt>
                <c:pt idx="172">
                  <c:v>360.7462196991421</c:v>
                </c:pt>
                <c:pt idx="173">
                  <c:v>346.37326147069689</c:v>
                </c:pt>
                <c:pt idx="174">
                  <c:v>332.58007807678712</c:v>
                </c:pt>
                <c:pt idx="175">
                  <c:v>319.34623593289211</c:v>
                </c:pt>
                <c:pt idx="176">
                  <c:v>306.65151589234728</c:v>
                </c:pt>
                <c:pt idx="177">
                  <c:v>294.47599370499302</c:v>
                </c:pt>
                <c:pt idx="178">
                  <c:v>282.80010559454229</c:v>
                </c:pt>
                <c:pt idx="179">
                  <c:v>271.60470101885016</c:v>
                </c:pt>
                <c:pt idx="180">
                  <c:v>260.87108441072803</c:v>
                </c:pt>
                <c:pt idx="181">
                  <c:v>250.58104746435686</c:v>
                </c:pt>
                <c:pt idx="182">
                  <c:v>240.71689332934426</c:v>
                </c:pt>
                <c:pt idx="183">
                  <c:v>231.26145389726258</c:v>
                </c:pt>
                <c:pt idx="184">
                  <c:v>222.19810121079971</c:v>
                </c:pt>
                <c:pt idx="185">
                  <c:v>213.51075389056487</c:v>
                </c:pt>
                <c:pt idx="186">
                  <c:v>205.18387935666027</c:v>
                </c:pt>
                <c:pt idx="187">
                  <c:v>197.20249251914024</c:v>
                </c:pt>
                <c:pt idx="188">
                  <c:v>189.55215152156654</c:v>
                </c:pt>
                <c:pt idx="189">
                  <c:v>182.21895104337318</c:v>
                </c:pt>
                <c:pt idx="190">
                  <c:v>175.18951359823021</c:v>
                </c:pt>
                <c:pt idx="191">
                  <c:v>168.45097920579656</c:v>
                </c:pt>
                <c:pt idx="192">
                  <c:v>161.9909937620761</c:v>
                </c:pt>
                <c:pt idx="193">
                  <c:v>155.79769638807787</c:v>
                </c:pt>
                <c:pt idx="194">
                  <c:v>149.85970599680471</c:v>
                </c:pt>
                <c:pt idx="195">
                  <c:v>144.16610728400889</c:v>
                </c:pt>
                <c:pt idx="196">
                  <c:v>138.70643631803682</c:v>
                </c:pt>
                <c:pt idx="197">
                  <c:v>133.47066587786279</c:v>
                </c:pt>
                <c:pt idx="198">
                  <c:v>128.44919066560516</c:v>
                </c:pt>
                <c:pt idx="199">
                  <c:v>123.63281249999933</c:v>
                </c:pt>
                <c:pt idx="200">
                  <c:v>119.01272558009002</c:v>
                </c:pt>
                <c:pt idx="201">
                  <c:v>114.58050189348064</c:v>
                </c:pt>
                <c:pt idx="202">
                  <c:v>110.32807683054784</c:v>
                </c:pt>
                <c:pt idx="203">
                  <c:v>106.24773505484548</c:v>
                </c:pt>
                <c:pt idx="204">
                  <c:v>102.33209667026493</c:v>
                </c:pt>
                <c:pt idx="205">
                  <c:v>98.574103717194518</c:v>
                </c:pt>
                <c:pt idx="206">
                  <c:v>94.967007022759205</c:v>
                </c:pt>
                <c:pt idx="207">
                  <c:v>91.50435342407819</c:v>
                </c:pt>
                <c:pt idx="208">
                  <c:v>88.179973378220808</c:v>
                </c:pt>
                <c:pt idx="209">
                  <c:v>84.987968968056663</c:v>
                </c:pt>
                <c:pt idx="210">
                  <c:v>81.922702309384931</c:v>
                </c:pt>
                <c:pt idx="211">
                  <c:v>78.978784361503571</c:v>
                </c:pt>
                <c:pt idx="212">
                  <c:v>76.15106414066581</c:v>
                </c:pt>
                <c:pt idx="213">
                  <c:v>73.434618333599232</c:v>
                </c:pt>
                <c:pt idx="214">
                  <c:v>70.824741306376708</c:v>
                </c:pt>
                <c:pt idx="215">
                  <c:v>68.316935502375514</c:v>
                </c:pt>
                <c:pt idx="216">
                  <c:v>65.906902221795931</c:v>
                </c:pt>
                <c:pt idx="217">
                  <c:v>63.590532774194898</c:v>
                </c:pt>
                <c:pt idx="218">
                  <c:v>61.363899994689447</c:v>
                </c:pt>
                <c:pt idx="219">
                  <c:v>59.223250113867586</c:v>
                </c:pt>
                <c:pt idx="220">
                  <c:v>57.164994970987479</c:v>
                </c:pt>
                <c:pt idx="221">
                  <c:v>55.185704559721906</c:v>
                </c:pt>
                <c:pt idx="222">
                  <c:v>53.282099895499321</c:v>
                </c:pt>
                <c:pt idx="223">
                  <c:v>51.451046193381742</c:v>
                </c:pt>
                <c:pt idx="224">
                  <c:v>49.689546345396153</c:v>
                </c:pt>
                <c:pt idx="225">
                  <c:v>47.994734686276686</c:v>
                </c:pt>
                <c:pt idx="226">
                  <c:v>46.363871036678027</c:v>
                </c:pt>
                <c:pt idx="227">
                  <c:v>44.794335013069379</c:v>
                </c:pt>
                <c:pt idx="228">
                  <c:v>43.283620593707091</c:v>
                </c:pt>
                <c:pt idx="229">
                  <c:v>41.82933093030546</c:v>
                </c:pt>
                <c:pt idx="230">
                  <c:v>40.429173395271157</c:v>
                </c:pt>
                <c:pt idx="231">
                  <c:v>39.080954854633205</c:v>
                </c:pt>
                <c:pt idx="232">
                  <c:v>37.782577157082208</c:v>
                </c:pt>
                <c:pt idx="233">
                  <c:v>36.532032829824502</c:v>
                </c:pt>
                <c:pt idx="234">
                  <c:v>35.327400972257436</c:v>
                </c:pt>
                <c:pt idx="235">
                  <c:v>34.166843338776189</c:v>
                </c:pt>
                <c:pt idx="236">
                  <c:v>33.048600602329039</c:v>
                </c:pt>
                <c:pt idx="237">
                  <c:v>31.970988790644963</c:v>
                </c:pt>
                <c:pt idx="238">
                  <c:v>30.932395887360954</c:v>
                </c:pt>
                <c:pt idx="239">
                  <c:v>29.931278590578462</c:v>
                </c:pt>
                <c:pt idx="240">
                  <c:v>28.966159221673959</c:v>
                </c:pt>
                <c:pt idx="241">
                  <c:v>28.035622777479894</c:v>
                </c:pt>
                <c:pt idx="242">
                  <c:v>27.138314119236103</c:v>
                </c:pt>
                <c:pt idx="243">
                  <c:v>26.272935291989327</c:v>
                </c:pt>
                <c:pt idx="244">
                  <c:v>25.438242968387375</c:v>
                </c:pt>
                <c:pt idx="245">
                  <c:v>24.633046011076807</c:v>
                </c:pt>
                <c:pt idx="246">
                  <c:v>23.856203148165378</c:v>
                </c:pt>
                <c:pt idx="247">
                  <c:v>23.106620756456305</c:v>
                </c:pt>
                <c:pt idx="248">
                  <c:v>22.383250747396758</c:v>
                </c:pt>
                <c:pt idx="249">
                  <c:v>21.6850885509119</c:v>
                </c:pt>
                <c:pt idx="250">
                  <c:v>21.01117119251392</c:v>
                </c:pt>
                <c:pt idx="251">
                  <c:v>20.360575459287606</c:v>
                </c:pt>
                <c:pt idx="252">
                  <c:v>19.732416150555338</c:v>
                </c:pt>
                <c:pt idx="253">
                  <c:v>19.125844409219546</c:v>
                </c:pt>
                <c:pt idx="254">
                  <c:v>18.540046129966978</c:v>
                </c:pt>
                <c:pt idx="255">
                  <c:v>17.974240440696857</c:v>
                </c:pt>
                <c:pt idx="256">
                  <c:v>17.427678253707104</c:v>
                </c:pt>
                <c:pt idx="257">
                  <c:v>16.899640883335067</c:v>
                </c:pt>
                <c:pt idx="258">
                  <c:v>16.389438726906523</c:v>
                </c:pt>
                <c:pt idx="259">
                  <c:v>15.896410005995282</c:v>
                </c:pt>
                <c:pt idx="260">
                  <c:v>15.419919565139054</c:v>
                </c:pt>
                <c:pt idx="261">
                  <c:v>14.959357725292932</c:v>
                </c:pt>
                <c:pt idx="262">
                  <c:v>14.514139189431996</c:v>
                </c:pt>
                <c:pt idx="263">
                  <c:v>14.083701997838695</c:v>
                </c:pt>
                <c:pt idx="264">
                  <c:v>13.667506530728613</c:v>
                </c:pt>
                <c:pt idx="265">
                  <c:v>13.265034555981025</c:v>
                </c:pt>
                <c:pt idx="266">
                  <c:v>12.875788319848166</c:v>
                </c:pt>
                <c:pt idx="267">
                  <c:v>12.499289678619272</c:v>
                </c:pt>
                <c:pt idx="268">
                  <c:v>12.135079269313117</c:v>
                </c:pt>
                <c:pt idx="269">
                  <c:v>11.782715717565448</c:v>
                </c:pt>
                <c:pt idx="270">
                  <c:v>11.441774880966221</c:v>
                </c:pt>
                <c:pt idx="271">
                  <c:v>11.111849126185508</c:v>
                </c:pt>
                <c:pt idx="272">
                  <c:v>10.79254663830733</c:v>
                </c:pt>
                <c:pt idx="273">
                  <c:v>10.483490760866514</c:v>
                </c:pt>
                <c:pt idx="274">
                  <c:v>10.184319365156556</c:v>
                </c:pt>
                <c:pt idx="275">
                  <c:v>9.8946842474451859</c:v>
                </c:pt>
                <c:pt idx="276">
                  <c:v>9.6142505528001632</c:v>
                </c:pt>
                <c:pt idx="277">
                  <c:v>9.3426962242902167</c:v>
                </c:pt>
                <c:pt idx="278">
                  <c:v>9.0797114763854871</c:v>
                </c:pt>
                <c:pt idx="279">
                  <c:v>8.8249982914382379</c:v>
                </c:pt>
                <c:pt idx="280">
                  <c:v>8.5782699381784777</c:v>
                </c:pt>
                <c:pt idx="281">
                  <c:v>8.3392505112101603</c:v>
                </c:pt>
                <c:pt idx="282">
                  <c:v>8.1076744905422302</c:v>
                </c:pt>
                <c:pt idx="283">
                  <c:v>7.8832863202350927</c:v>
                </c:pt>
                <c:pt idx="284">
                  <c:v>7.6658400052870022</c:v>
                </c:pt>
                <c:pt idx="285">
                  <c:v>7.4550987259265762</c:v>
                </c:pt>
                <c:pt idx="286">
                  <c:v>7.2508344685176507</c:v>
                </c:pt>
                <c:pt idx="287">
                  <c:v>7.0528276723201824</c:v>
                </c:pt>
                <c:pt idx="288">
                  <c:v>6.8608668913872117</c:v>
                </c:pt>
                <c:pt idx="289">
                  <c:v>6.6747484709117337</c:v>
                </c:pt>
                <c:pt idx="290">
                  <c:v>6.4942762373701486</c:v>
                </c:pt>
                <c:pt idx="291">
                  <c:v>6.3192612018397769</c:v>
                </c:pt>
                <c:pt idx="292">
                  <c:v>6.1495212758972704</c:v>
                </c:pt>
                <c:pt idx="293">
                  <c:v>5.9848809995328756</c:v>
                </c:pt>
                <c:pt idx="294">
                  <c:v>5.825171280542035</c:v>
                </c:pt>
                <c:pt idx="295">
                  <c:v>5.6702291448811053</c:v>
                </c:pt>
                <c:pt idx="296">
                  <c:v>5.5198974974981798</c:v>
                </c:pt>
                <c:pt idx="297">
                  <c:v>5.374024893172737</c:v>
                </c:pt>
                <c:pt idx="298">
                  <c:v>5.2324653169197806</c:v>
                </c:pt>
                <c:pt idx="299">
                  <c:v>5.0950779735348233</c:v>
                </c:pt>
                <c:pt idx="300">
                  <c:v>4.9617270858757481</c:v>
                </c:pt>
                <c:pt idx="301">
                  <c:v>4.8322817014964494</c:v>
                </c:pt>
                <c:pt idx="302">
                  <c:v>4.7066155072649378</c:v>
                </c:pt>
                <c:pt idx="303">
                  <c:v>4.5846066516156609</c:v>
                </c:pt>
                <c:pt idx="304">
                  <c:v>4.4661375741019498</c:v>
                </c:pt>
                <c:pt idx="305">
                  <c:v>4.3510948419298439</c:v>
                </c:pt>
                <c:pt idx="306">
                  <c:v>4.2393689931693626</c:v>
                </c:pt>
                <c:pt idx="307">
                  <c:v>4.130854386353068</c:v>
                </c:pt>
                <c:pt idx="308">
                  <c:v>4.0254490561851872</c:v>
                </c:pt>
                <c:pt idx="309">
                  <c:v>3.9230545750971499</c:v>
                </c:pt>
                <c:pt idx="310">
                  <c:v>3.8235759203974533</c:v>
                </c:pt>
                <c:pt idx="311">
                  <c:v>3.7269213467752658</c:v>
                </c:pt>
                <c:pt idx="312">
                  <c:v>3.6330022639280681</c:v>
                </c:pt>
                <c:pt idx="313">
                  <c:v>3.5417331190940669</c:v>
                </c:pt>
                <c:pt idx="314">
                  <c:v>3.453031284280025</c:v>
                </c:pt>
                <c:pt idx="315">
                  <c:v>3.3668169479845789</c:v>
                </c:pt>
                <c:pt idx="316">
                  <c:v>3.2830130112261178</c:v>
                </c:pt>
                <c:pt idx="317">
                  <c:v>3.2015449876929125</c:v>
                </c:pt>
                <c:pt idx="318">
                  <c:v>3.1223409078412594</c:v>
                </c:pt>
                <c:pt idx="319">
                  <c:v>3.0453312267752901</c:v>
                </c:pt>
                <c:pt idx="320">
                  <c:v>2.9704487357494567</c:v>
                </c:pt>
                <c:pt idx="321">
                  <c:v>2.8976284771417813</c:v>
                </c:pt>
                <c:pt idx="322">
                  <c:v>2.8268076627527234</c:v>
                </c:pt>
                <c:pt idx="323">
                  <c:v>2.757925595290919</c:v>
                </c:pt>
                <c:pt idx="324">
                  <c:v>2.6909235929132063</c:v>
                </c:pt>
                <c:pt idx="325">
                  <c:v>2.625744916692152</c:v>
                </c:pt>
                <c:pt idx="326">
                  <c:v>2.5623347008899051</c:v>
                </c:pt>
                <c:pt idx="327">
                  <c:v>2.5006398859225083</c:v>
                </c:pt>
                <c:pt idx="328">
                  <c:v>2.4406091539038544</c:v>
                </c:pt>
                <c:pt idx="329">
                  <c:v>2.3821928666633285</c:v>
                </c:pt>
                <c:pt idx="330">
                  <c:v>2.3253430061357818</c:v>
                </c:pt>
                <c:pt idx="331">
                  <c:v>2.2700131170268874</c:v>
                </c:pt>
                <c:pt idx="332">
                  <c:v>2.2161582516611373</c:v>
                </c:pt>
                <c:pt idx="333">
                  <c:v>2.1637349169237354</c:v>
                </c:pt>
                <c:pt idx="334">
                  <c:v>2.1127010232114771</c:v>
                </c:pt>
                <c:pt idx="335">
                  <c:v>2.0630158353113619</c:v>
                </c:pt>
                <c:pt idx="336">
                  <c:v>2.0146399251291633</c:v>
                </c:pt>
                <c:pt idx="337">
                  <c:v>1.9675351261935285</c:v>
                </c:pt>
                <c:pt idx="338">
                  <c:v>1.9216644898643191</c:v>
                </c:pt>
                <c:pt idx="339">
                  <c:v>1.8769922431770036</c:v>
                </c:pt>
                <c:pt idx="340">
                  <c:v>1.8334837482577506</c:v>
                </c:pt>
                <c:pt idx="341">
                  <c:v>1.7911054632466756</c:v>
                </c:pt>
                <c:pt idx="342">
                  <c:v>1.7498249046693293</c:v>
                </c:pt>
                <c:pt idx="343">
                  <c:v>1.7096106111990526</c:v>
                </c:pt>
                <c:pt idx="344">
                  <c:v>1.670432108755221</c:v>
                </c:pt>
                <c:pt idx="345">
                  <c:v>1.6322598768847221</c:v>
                </c:pt>
                <c:pt idx="346">
                  <c:v>1.5950653163762207</c:v>
                </c:pt>
                <c:pt idx="347">
                  <c:v>1.5588207180588536</c:v>
                </c:pt>
                <c:pt idx="348">
                  <c:v>1.5234992327390273</c:v>
                </c:pt>
                <c:pt idx="349">
                  <c:v>1.4890748422309203</c:v>
                </c:pt>
                <c:pt idx="350">
                  <c:v>1.4555223314381174</c:v>
                </c:pt>
                <c:pt idx="351">
                  <c:v>1.4228172614455774</c:v>
                </c:pt>
                <c:pt idx="352">
                  <c:v>1.3909359435828181</c:v>
                </c:pt>
                <c:pt idx="353">
                  <c:v>1.3598554144208075</c:v>
                </c:pt>
                <c:pt idx="354">
                  <c:v>1.3295534116665948</c:v>
                </c:pt>
                <c:pt idx="355">
                  <c:v>1.3000083509211906</c:v>
                </c:pt>
                <c:pt idx="356">
                  <c:v>1.2711993032675983</c:v>
                </c:pt>
                <c:pt idx="357">
                  <c:v>1.2431059736572836</c:v>
                </c:pt>
                <c:pt idx="358">
                  <c:v>1.2157086800646184</c:v>
                </c:pt>
                <c:pt idx="359">
                  <c:v>1.1889883333800901</c:v>
                </c:pt>
                <c:pt idx="360">
                  <c:v>1.162926418014266</c:v>
                </c:pt>
                <c:pt idx="361">
                  <c:v>1.137504973185588</c:v>
                </c:pt>
                <c:pt idx="362">
                  <c:v>1.1127065748662157</c:v>
                </c:pt>
                <c:pt idx="363">
                  <c:v>1.0885143183611117</c:v>
                </c:pt>
                <c:pt idx="364">
                  <c:v>1.0649118014966095</c:v>
                </c:pt>
                <c:pt idx="365">
                  <c:v>1.0418831083956144</c:v>
                </c:pt>
                <c:pt idx="366">
                  <c:v>1.0194127938175257</c:v>
                </c:pt>
                <c:pt idx="367">
                  <c:v>0.99748586804182748</c:v>
                </c:pt>
                <c:pt idx="368">
                  <c:v>0.97608778227512882</c:v>
                </c:pt>
                <c:pt idx="369">
                  <c:v>0.95520441456224203</c:v>
                </c:pt>
                <c:pt idx="370">
                  <c:v>0.93482205618265668</c:v>
                </c:pt>
                <c:pt idx="371">
                  <c:v>0.91492739851448524</c:v>
                </c:pt>
                <c:pt idx="372">
                  <c:v>0.89550752034867864</c:v>
                </c:pt>
                <c:pt idx="373">
                  <c:v>0.8765498756369795</c:v>
                </c:pt>
                <c:pt idx="374">
                  <c:v>0.85804228165771479</c:v>
                </c:pt>
                <c:pt idx="375">
                  <c:v>0.83997290758417609</c:v>
                </c:pt>
                <c:pt idx="376">
                  <c:v>0.82233026344089077</c:v>
                </c:pt>
                <c:pt idx="377">
                  <c:v>0.80510318943371062</c:v>
                </c:pt>
                <c:pt idx="378">
                  <c:v>0.78828084564013057</c:v>
                </c:pt>
                <c:pt idx="379">
                  <c:v>0.77185270204682366</c:v>
                </c:pt>
                <c:pt idx="380">
                  <c:v>0.75580852892185357</c:v>
                </c:pt>
                <c:pt idx="381">
                  <c:v>0.74013838750951155</c:v>
                </c:pt>
                <c:pt idx="382">
                  <c:v>0.72483262103620527</c:v>
                </c:pt>
                <c:pt idx="383">
                  <c:v>0.70988184601623427</c:v>
                </c:pt>
                <c:pt idx="384">
                  <c:v>0.69527694384675542</c:v>
                </c:pt>
                <c:pt idx="385">
                  <c:v>0.68100905268161094</c:v>
                </c:pt>
                <c:pt idx="386">
                  <c:v>0.6670695595741144</c:v>
                </c:pt>
                <c:pt idx="387">
                  <c:v>0.65345009287924527</c:v>
                </c:pt>
                <c:pt idx="388">
                  <c:v>0.64014251490606766</c:v>
                </c:pt>
                <c:pt idx="389">
                  <c:v>0.62713891481154926</c:v>
                </c:pt>
                <c:pt idx="390">
                  <c:v>0.61443160172726696</c:v>
                </c:pt>
                <c:pt idx="391">
                  <c:v>0.60201309811082415</c:v>
                </c:pt>
                <c:pt idx="392">
                  <c:v>0.58987613331409383</c:v>
                </c:pt>
                <c:pt idx="393">
                  <c:v>0.57801363736071909</c:v>
                </c:pt>
                <c:pt idx="394">
                  <c:v>0.5664187349255565</c:v>
                </c:pt>
                <c:pt idx="395">
                  <c:v>0.55508473950904469</c:v>
                </c:pt>
                <c:pt idx="396">
                  <c:v>0.54400514779972542</c:v>
                </c:pt>
                <c:pt idx="397">
                  <c:v>0.5331736342184048</c:v>
                </c:pt>
                <c:pt idx="398">
                  <c:v>0.52258404563767435</c:v>
                </c:pt>
                <c:pt idx="399">
                  <c:v>0.51223039627074907</c:v>
                </c:pt>
                <c:pt idx="400">
                  <c:v>0.50210686272380212</c:v>
                </c:pt>
                <c:pt idx="401">
                  <c:v>0.49220777920618208</c:v>
                </c:pt>
                <c:pt idx="402">
                  <c:v>0.4825276328931134</c:v>
                </c:pt>
                <c:pt idx="403">
                  <c:v>0.4730610594356725</c:v>
                </c:pt>
                <c:pt idx="404">
                  <c:v>0.4638028386130213</c:v>
                </c:pt>
                <c:pt idx="405">
                  <c:v>0.45474789012206496</c:v>
                </c:pt>
                <c:pt idx="406">
                  <c:v>0.44589126949987423</c:v>
                </c:pt>
                <c:pt idx="407">
                  <c:v>0.43722816417437999</c:v>
                </c:pt>
                <c:pt idx="408">
                  <c:v>0.42875388963901595</c:v>
                </c:pt>
                <c:pt idx="409">
                  <c:v>0.42046388574713012</c:v>
                </c:pt>
                <c:pt idx="410">
                  <c:v>0.41235371312214608</c:v>
                </c:pt>
                <c:pt idx="411">
                  <c:v>0.4044190496795968</c:v>
                </c:pt>
                <c:pt idx="412">
                  <c:v>0.39665568725728434</c:v>
                </c:pt>
                <c:pt idx="413">
                  <c:v>0.38905952834996588</c:v>
                </c:pt>
                <c:pt idx="414">
                  <c:v>0.38162658294508478</c:v>
                </c:pt>
                <c:pt idx="415">
                  <c:v>0.37435296545618901</c:v>
                </c:pt>
                <c:pt idx="416">
                  <c:v>0.36723489175080581</c:v>
                </c:pt>
                <c:pt idx="417">
                  <c:v>0.36026867626964887</c:v>
                </c:pt>
                <c:pt idx="418">
                  <c:v>0.35345072923414456</c:v>
                </c:pt>
                <c:pt idx="419">
                  <c:v>0.3467775539393757</c:v>
                </c:pt>
                <c:pt idx="420">
                  <c:v>0.34024574412963582</c:v>
                </c:pt>
                <c:pt idx="421">
                  <c:v>0.33385198145388917</c:v>
                </c:pt>
                <c:pt idx="422">
                  <c:v>0.3275930329985291</c:v>
                </c:pt>
                <c:pt idx="423">
                  <c:v>0.32146574889491009</c:v>
                </c:pt>
                <c:pt idx="424">
                  <c:v>0.31546705999922303</c:v>
                </c:pt>
                <c:pt idx="425">
                  <c:v>0.30959397564237029</c:v>
                </c:pt>
                <c:pt idx="426">
                  <c:v>0.30384358144756674</c:v>
                </c:pt>
                <c:pt idx="427">
                  <c:v>0.29821303721348469</c:v>
                </c:pt>
                <c:pt idx="428">
                  <c:v>0.29269957486082898</c:v>
                </c:pt>
                <c:pt idx="429">
                  <c:v>0.28730049644029892</c:v>
                </c:pt>
                <c:pt idx="430">
                  <c:v>0.28201317219997318</c:v>
                </c:pt>
                <c:pt idx="431">
                  <c:v>0.27683503871020898</c:v>
                </c:pt>
                <c:pt idx="432">
                  <c:v>0.27176359704422398</c:v>
                </c:pt>
                <c:pt idx="433">
                  <c:v>0.26679641101258156</c:v>
                </c:pt>
                <c:pt idx="434">
                  <c:v>0.26193110544986759</c:v>
                </c:pt>
                <c:pt idx="435">
                  <c:v>0.25716536455190275</c:v>
                </c:pt>
                <c:pt idx="436">
                  <c:v>0.25249693026188985</c:v>
                </c:pt>
                <c:pt idx="437">
                  <c:v>0.24792360070394856</c:v>
                </c:pt>
                <c:pt idx="438">
                  <c:v>0.24344322866254808</c:v>
                </c:pt>
                <c:pt idx="439">
                  <c:v>0.23905372010638909</c:v>
                </c:pt>
                <c:pt idx="440">
                  <c:v>0.23475303275534462</c:v>
                </c:pt>
                <c:pt idx="441">
                  <c:v>0.23053917468910765</c:v>
                </c:pt>
                <c:pt idx="442">
                  <c:v>0.22641020299624559</c:v>
                </c:pt>
                <c:pt idx="443">
                  <c:v>0.22236422246240001</c:v>
                </c:pt>
                <c:pt idx="444">
                  <c:v>0.21839938429641353</c:v>
                </c:pt>
                <c:pt idx="445">
                  <c:v>0.21451388489320805</c:v>
                </c:pt>
                <c:pt idx="446">
                  <c:v>0.21070596463227556</c:v>
                </c:pt>
                <c:pt idx="447">
                  <c:v>0.20697390671067953</c:v>
                </c:pt>
                <c:pt idx="448">
                  <c:v>0.20331603600950554</c:v>
                </c:pt>
                <c:pt idx="449">
                  <c:v>0.1997307179927276</c:v>
                </c:pt>
                <c:pt idx="450">
                  <c:v>0.19621635763749948</c:v>
                </c:pt>
                <c:pt idx="451">
                  <c:v>0.19277139839490401</c:v>
                </c:pt>
                <c:pt idx="452">
                  <c:v>0.18939432118023297</c:v>
                </c:pt>
                <c:pt idx="453">
                  <c:v>0.18608364339189262</c:v>
                </c:pt>
                <c:pt idx="454">
                  <c:v>0.1828379179580675</c:v>
                </c:pt>
                <c:pt idx="455">
                  <c:v>0.17965573241029553</c:v>
                </c:pt>
                <c:pt idx="456">
                  <c:v>0.17653570798314161</c:v>
                </c:pt>
                <c:pt idx="457">
                  <c:v>0.1734764987391785</c:v>
                </c:pt>
                <c:pt idx="458">
                  <c:v>0.17047679071851163</c:v>
                </c:pt>
                <c:pt idx="459">
                  <c:v>0.16753530111210857</c:v>
                </c:pt>
                <c:pt idx="460">
                  <c:v>0.16465077745821818</c:v>
                </c:pt>
                <c:pt idx="461">
                  <c:v>0.16182199686118526</c:v>
                </c:pt>
                <c:pt idx="462">
                  <c:v>0.15904776523199277</c:v>
                </c:pt>
                <c:pt idx="463">
                  <c:v>0.15632691654988085</c:v>
                </c:pt>
                <c:pt idx="464">
                  <c:v>0.15365831214441472</c:v>
                </c:pt>
                <c:pt idx="465">
                  <c:v>0.15104083999739468</c:v>
                </c:pt>
                <c:pt idx="466">
                  <c:v>0.14847341406401685</c:v>
                </c:pt>
                <c:pt idx="467">
                  <c:v>0.14595497361271731</c:v>
                </c:pt>
                <c:pt idx="468">
                  <c:v>0.14348448258314486</c:v>
                </c:pt>
                <c:pt idx="469">
                  <c:v>0.14106092896172961</c:v>
                </c:pt>
                <c:pt idx="470">
                  <c:v>0.1386833241743283</c:v>
                </c:pt>
                <c:pt idx="471">
                  <c:v>0.13635070249544523</c:v>
                </c:pt>
                <c:pt idx="472">
                  <c:v>0.13406212047354357</c:v>
                </c:pt>
                <c:pt idx="473">
                  <c:v>0.13181665637197473</c:v>
                </c:pt>
                <c:pt idx="474">
                  <c:v>0.12961340962507206</c:v>
                </c:pt>
                <c:pt idx="475">
                  <c:v>0.1274515003089649</c:v>
                </c:pt>
                <c:pt idx="476">
                  <c:v>0.1253300686266868</c:v>
                </c:pt>
                <c:pt idx="477">
                  <c:v>0.12324827440716259</c:v>
                </c:pt>
                <c:pt idx="478">
                  <c:v>0.12120529661767213</c:v>
                </c:pt>
                <c:pt idx="479">
                  <c:v>0.11920033288940189</c:v>
                </c:pt>
                <c:pt idx="480">
                  <c:v>0.1172325990557067</c:v>
                </c:pt>
                <c:pt idx="481">
                  <c:v>0.11530132870271602</c:v>
                </c:pt>
                <c:pt idx="482">
                  <c:v>0.11340577273193048</c:v>
                </c:pt>
                <c:pt idx="483">
                  <c:v>0.11154519893446427</c:v>
                </c:pt>
                <c:pt idx="484">
                  <c:v>0.10971889157660142</c:v>
                </c:pt>
                <c:pt idx="485">
                  <c:v>0.10792615099634197</c:v>
                </c:pt>
                <c:pt idx="486">
                  <c:v>0.10616629321062615</c:v>
                </c:pt>
                <c:pt idx="487">
                  <c:v>0.10443864953293135</c:v>
                </c:pt>
                <c:pt idx="488">
                  <c:v>0.10274256620094942</c:v>
                </c:pt>
                <c:pt idx="489">
                  <c:v>0.10107740401405756</c:v>
                </c:pt>
                <c:pt idx="490">
                  <c:v>9.9442537980307E-2</c:v>
                </c:pt>
                <c:pt idx="491">
                  <c:v>9.7837356972659911E-2</c:v>
                </c:pt>
                <c:pt idx="492">
                  <c:v>9.6261263394215313E-2</c:v>
                </c:pt>
                <c:pt idx="493">
                  <c:v>9.4713672852171374E-2</c:v>
                </c:pt>
                <c:pt idx="494">
                  <c:v>9.3194013840278284E-2</c:v>
                </c:pt>
                <c:pt idx="495">
                  <c:v>9.170172742954516E-2</c:v>
                </c:pt>
                <c:pt idx="496">
                  <c:v>9.0236266966970125E-2</c:v>
                </c:pt>
                <c:pt idx="497">
                  <c:v>8.8797097782069956E-2</c:v>
                </c:pt>
                <c:pt idx="498">
                  <c:v>8.7383696900992153E-2</c:v>
                </c:pt>
                <c:pt idx="499">
                  <c:v>8.5995552767999597E-2</c:v>
                </c:pt>
                <c:pt idx="500">
                  <c:v>8.4632164974122612E-2</c:v>
                </c:pt>
                <c:pt idx="501">
                  <c:v>8.3293043992781507E-2</c:v>
                </c:pt>
                <c:pt idx="502">
                  <c:v>8.1977710922185934E-2</c:v>
                </c:pt>
                <c:pt idx="503">
                  <c:v>8.0685697234325046E-2</c:v>
                </c:pt>
                <c:pt idx="504">
                  <c:v>7.9416544530367866E-2</c:v>
                </c:pt>
                <c:pt idx="505">
                  <c:v>7.8169804302296364E-2</c:v>
                </c:pt>
                <c:pt idx="506">
                  <c:v>7.694503770060257E-2</c:v>
                </c:pt>
                <c:pt idx="507">
                  <c:v>7.5741815307882709E-2</c:v>
                </c:pt>
                <c:pt idx="508">
                  <c:v>7.4559716918167582E-2</c:v>
                </c:pt>
                <c:pt idx="509">
                  <c:v>7.3398331321833529E-2</c:v>
                </c:pt>
                <c:pt idx="510">
                  <c:v>7.2257256095942454E-2</c:v>
                </c:pt>
                <c:pt idx="511">
                  <c:v>7.1136097399862611E-2</c:v>
                </c:pt>
                <c:pt idx="512">
                  <c:v>7.0034469776028799E-2</c:v>
                </c:pt>
                <c:pt idx="513">
                  <c:v>6.8951995955701728E-2</c:v>
                </c:pt>
                <c:pt idx="514">
                  <c:v>6.7888306669592224E-2</c:v>
                </c:pt>
                <c:pt idx="515">
                  <c:v>6.6843040463220316E-2</c:v>
                </c:pt>
                <c:pt idx="516">
                  <c:v>6.5815843516880176E-2</c:v>
                </c:pt>
                <c:pt idx="517">
                  <c:v>6.480636947008904E-2</c:v>
                </c:pt>
                <c:pt idx="518">
                  <c:v>6.3814279250399314E-2</c:v>
                </c:pt>
                <c:pt idx="519">
                  <c:v>6.2839240906457691E-2</c:v>
                </c:pt>
                <c:pt idx="520">
                  <c:v>6.1880929445197727E-2</c:v>
                </c:pt>
                <c:pt idx="521">
                  <c:v>6.0939026673056333E-2</c:v>
                </c:pt>
                <c:pt idx="522">
                  <c:v>6.0013221041106873E-2</c:v>
                </c:pt>
                <c:pt idx="523">
                  <c:v>5.9103207494005258E-2</c:v>
                </c:pt>
                <c:pt idx="524">
                  <c:v>5.8208687322648583E-2</c:v>
                </c:pt>
                <c:pt idx="525">
                  <c:v>5.7329368020447379E-2</c:v>
                </c:pt>
                <c:pt idx="526">
                  <c:v>5.6464963143116699E-2</c:v>
                </c:pt>
                <c:pt idx="527">
                  <c:v>5.5615192171894069E-2</c:v>
                </c:pt>
                <c:pt idx="528">
                  <c:v>5.4779780380092978E-2</c:v>
                </c:pt>
                <c:pt idx="529">
                  <c:v>5.3958458702905818E-2</c:v>
                </c:pt>
                <c:pt idx="530">
                  <c:v>5.3150963610370222E-2</c:v>
                </c:pt>
                <c:pt idx="531">
                  <c:v>5.2357036983417114E-2</c:v>
                </c:pt>
                <c:pt idx="532">
                  <c:v>5.15764259929192E-2</c:v>
                </c:pt>
                <c:pt idx="533">
                  <c:v>5.080888298166255E-2</c:v>
                </c:pt>
                <c:pt idx="534">
                  <c:v>5.005416534916543E-2</c:v>
                </c:pt>
                <c:pt idx="535">
                  <c:v>4.9312035439269618E-2</c:v>
                </c:pt>
                <c:pt idx="536">
                  <c:v>4.8582260430433663E-2</c:v>
                </c:pt>
                <c:pt idx="537">
                  <c:v>4.7864612228657635E-2</c:v>
                </c:pt>
                <c:pt idx="538">
                  <c:v>4.715886736297157E-2</c:v>
                </c:pt>
                <c:pt idx="539">
                  <c:v>4.646480688342202E-2</c:v>
                </c:pt>
                <c:pt idx="540">
                  <c:v>4.5782216261491794E-2</c:v>
                </c:pt>
                <c:pt idx="541">
                  <c:v>4.5110885292891562E-2</c:v>
                </c:pt>
                <c:pt idx="542">
                  <c:v>4.4450608002661554E-2</c:v>
                </c:pt>
                <c:pt idx="543">
                  <c:v>4.380118255252527E-2</c:v>
                </c:pt>
                <c:pt idx="544">
                  <c:v>4.3162411150436938E-2</c:v>
                </c:pt>
                <c:pt idx="545">
                  <c:v>4.2534099962267681E-2</c:v>
                </c:pt>
                <c:pt idx="546">
                  <c:v>4.1916059025575256E-2</c:v>
                </c:pt>
                <c:pt idx="547">
                  <c:v>4.1308102165405432E-2</c:v>
                </c:pt>
                <c:pt idx="548">
                  <c:v>4.0710046912072632E-2</c:v>
                </c:pt>
                <c:pt idx="549">
                  <c:v>4.0121714420870577E-2</c:v>
                </c:pt>
                <c:pt idx="550">
                  <c:v>3.9542929393663814E-2</c:v>
                </c:pt>
                <c:pt idx="551">
                  <c:v>3.8973520002312835E-2</c:v>
                </c:pt>
                <c:pt idx="552">
                  <c:v>3.8413317813887106E-2</c:v>
                </c:pt>
                <c:pt idx="553">
                  <c:v>3.7862157717620352E-2</c:v>
                </c:pt>
                <c:pt idx="554">
                  <c:v>3.7319877853565282E-2</c:v>
                </c:pt>
                <c:pt idx="555">
                  <c:v>3.6786319542904782E-2</c:v>
                </c:pt>
                <c:pt idx="556">
                  <c:v>3.6261327219878368E-2</c:v>
                </c:pt>
                <c:pt idx="557">
                  <c:v>3.5744748365283727E-2</c:v>
                </c:pt>
                <c:pt idx="558">
                  <c:v>3.5236433441513983E-2</c:v>
                </c:pt>
                <c:pt idx="559">
                  <c:v>3.473623582909291E-2</c:v>
                </c:pt>
                <c:pt idx="560">
                  <c:v>3.4244011764670533E-2</c:v>
                </c:pt>
                <c:pt idx="561">
                  <c:v>3.3759620280443367E-2</c:v>
                </c:pt>
                <c:pt idx="562">
                  <c:v>3.3282923144964026E-2</c:v>
                </c:pt>
                <c:pt idx="563">
                  <c:v>3.2813784805305668E-2</c:v>
                </c:pt>
                <c:pt idx="564">
                  <c:v>3.2352072330548404E-2</c:v>
                </c:pt>
                <c:pt idx="565">
                  <c:v>3.189765535655488E-2</c:v>
                </c:pt>
                <c:pt idx="566">
                  <c:v>3.145040603200347E-2</c:v>
                </c:pt>
                <c:pt idx="567">
                  <c:v>3.101019896564847E-2</c:v>
                </c:pt>
                <c:pt idx="568">
                  <c:v>3.0576911174776979E-2</c:v>
                </c:pt>
                <c:pt idx="569">
                  <c:v>3.0150422034833663E-2</c:v>
                </c:pt>
                <c:pt idx="570">
                  <c:v>2.9730613230184628E-2</c:v>
                </c:pt>
                <c:pt idx="571">
                  <c:v>2.9317368705993021E-2</c:v>
                </c:pt>
                <c:pt idx="572">
                  <c:v>2.8910574621179051E-2</c:v>
                </c:pt>
                <c:pt idx="573">
                  <c:v>2.8510119302438498E-2</c:v>
                </c:pt>
                <c:pt idx="574">
                  <c:v>2.8115893199293706E-2</c:v>
                </c:pt>
                <c:pt idx="575">
                  <c:v>2.7727788840152728E-2</c:v>
                </c:pt>
                <c:pt idx="576">
                  <c:v>2.7345700789351671E-2</c:v>
                </c:pt>
                <c:pt idx="577">
                  <c:v>2.6969525605156992E-2</c:v>
                </c:pt>
                <c:pt idx="578">
                  <c:v>2.659916179870463E-2</c:v>
                </c:pt>
                <c:pt idx="579">
                  <c:v>2.6234509793853372E-2</c:v>
                </c:pt>
                <c:pt idx="580">
                  <c:v>2.5875471887930816E-2</c:v>
                </c:pt>
                <c:pt idx="581">
                  <c:v>2.5521952213350303E-2</c:v>
                </c:pt>
                <c:pt idx="582">
                  <c:v>2.5173856700078275E-2</c:v>
                </c:pt>
                <c:pt idx="583">
                  <c:v>2.4831093038931749E-2</c:v>
                </c:pt>
                <c:pt idx="584">
                  <c:v>2.4493570645686018E-2</c:v>
                </c:pt>
                <c:pt idx="585">
                  <c:v>2.416120062597369E-2</c:v>
                </c:pt>
                <c:pt idx="586">
                  <c:v>2.3833895740955891E-2</c:v>
                </c:pt>
                <c:pt idx="587">
                  <c:v>2.3511570373747737E-2</c:v>
                </c:pt>
                <c:pt idx="588">
                  <c:v>2.3194140496580067E-2</c:v>
                </c:pt>
                <c:pt idx="589">
                  <c:v>2.2881523638680082E-2</c:v>
                </c:pt>
                <c:pt idx="590">
                  <c:v>2.2573638854854031E-2</c:v>
                </c:pt>
                <c:pt idx="591">
                  <c:v>2.2270406694755544E-2</c:v>
                </c:pt>
                <c:pt idx="592">
                  <c:v>2.1971749172823189E-2</c:v>
                </c:pt>
                <c:pt idx="593">
                  <c:v>2.167758973887203E-2</c:v>
                </c:pt>
                <c:pt idx="594">
                  <c:v>2.1387853249323571E-2</c:v>
                </c:pt>
                <c:pt idx="595">
                  <c:v>2.1102465939059303E-2</c:v>
                </c:pt>
                <c:pt idx="596">
                  <c:v>2.0821355393883318E-2</c:v>
                </c:pt>
                <c:pt idx="597">
                  <c:v>2.0544450523579835E-2</c:v>
                </c:pt>
                <c:pt idx="598">
                  <c:v>2.0271681535551811E-2</c:v>
                </c:pt>
                <c:pt idx="599">
                  <c:v>2.0002979909027118E-2</c:v>
                </c:pt>
                <c:pt idx="600">
                  <c:v>1.9738278369819215E-2</c:v>
                </c:pt>
                <c:pt idx="601">
                  <c:v>1.9477510865629499E-2</c:v>
                </c:pt>
                <c:pt idx="602">
                  <c:v>1.922061254187879E-2</c:v>
                </c:pt>
                <c:pt idx="603">
                  <c:v>1.8967519718055766E-2</c:v>
                </c:pt>
                <c:pt idx="604">
                  <c:v>1.8718169864570582E-2</c:v>
                </c:pt>
                <c:pt idx="605">
                  <c:v>1.8472501580101813E-2</c:v>
                </c:pt>
                <c:pt idx="606">
                  <c:v>1.8230454569425771E-2</c:v>
                </c:pt>
                <c:pt idx="607">
                  <c:v>1.7991969621716807E-2</c:v>
                </c:pt>
                <c:pt idx="608">
                  <c:v>1.7756988589308104E-2</c:v>
                </c:pt>
                <c:pt idx="609">
                  <c:v>1.752545436690223E-2</c:v>
                </c:pt>
                <c:pt idx="610">
                  <c:v>1.7297310871221504E-2</c:v>
                </c:pt>
                <c:pt idx="611">
                  <c:v>1.7072503021087863E-2</c:v>
                </c:pt>
                <c:pt idx="612">
                  <c:v>1.6850976717922645E-2</c:v>
                </c:pt>
                <c:pt idx="613">
                  <c:v>1.6632678826656797E-2</c:v>
                </c:pt>
                <c:pt idx="614">
                  <c:v>1.641755715704216E-2</c:v>
                </c:pt>
                <c:pt idx="615">
                  <c:v>1.620556044535474E-2</c:v>
                </c:pt>
                <c:pt idx="616">
                  <c:v>1.5996638336481215E-2</c:v>
                </c:pt>
                <c:pt idx="617">
                  <c:v>1.5790741366380041E-2</c:v>
                </c:pt>
                <c:pt idx="618">
                  <c:v>1.5587820944908575E-2</c:v>
                </c:pt>
                <c:pt idx="619">
                  <c:v>1.5387829339008268E-2</c:v>
                </c:pt>
                <c:pt idx="620">
                  <c:v>1.5190719656239682E-2</c:v>
                </c:pt>
                <c:pt idx="621">
                  <c:v>1.499644582865964E-2</c:v>
                </c:pt>
                <c:pt idx="622">
                  <c:v>1.4804962597032697E-2</c:v>
                </c:pt>
                <c:pt idx="623">
                  <c:v>1.4616225495369778E-2</c:v>
                </c:pt>
                <c:pt idx="624">
                  <c:v>1.4430190835786331E-2</c:v>
                </c:pt>
                <c:pt idx="625">
                  <c:v>1.4246815693673203E-2</c:v>
                </c:pt>
                <c:pt idx="626">
                  <c:v>1.4066057893173084E-2</c:v>
                </c:pt>
                <c:pt idx="627">
                  <c:v>1.3887875992955911E-2</c:v>
                </c:pt>
                <c:pt idx="628">
                  <c:v>1.3712229272286453E-2</c:v>
                </c:pt>
                <c:pt idx="629">
                  <c:v>1.35390777173778E-2</c:v>
                </c:pt>
                <c:pt idx="630">
                  <c:v>1.3368382008024281E-2</c:v>
                </c:pt>
                <c:pt idx="631">
                  <c:v>1.3200103504507779E-2</c:v>
                </c:pt>
                <c:pt idx="632">
                  <c:v>1.3034204234771392E-2</c:v>
                </c:pt>
                <c:pt idx="633">
                  <c:v>1.287064688185457E-2</c:v>
                </c:pt>
                <c:pt idx="634">
                  <c:v>1.2709394771583957E-2</c:v>
                </c:pt>
                <c:pt idx="635">
                  <c:v>1.2550411860514411E-2</c:v>
                </c:pt>
                <c:pt idx="636">
                  <c:v>1.2393662724114744E-2</c:v>
                </c:pt>
                <c:pt idx="637">
                  <c:v>1.2239112545192748E-2</c:v>
                </c:pt>
                <c:pt idx="638">
                  <c:v>1.2086727102554333E-2</c:v>
                </c:pt>
                <c:pt idx="639">
                  <c:v>1.1936472759891834E-2</c:v>
                </c:pt>
                <c:pt idx="640">
                  <c:v>1.1788316454896197E-2</c:v>
                </c:pt>
                <c:pt idx="641">
                  <c:v>1.164222568858856E-2</c:v>
                </c:pt>
                <c:pt idx="642">
                  <c:v>1.1498168514866156E-2</c:v>
                </c:pt>
                <c:pt idx="643">
                  <c:v>1.1356113530258106E-2</c:v>
                </c:pt>
                <c:pt idx="644">
                  <c:v>1.1216029863886534E-2</c:v>
                </c:pt>
                <c:pt idx="645">
                  <c:v>1.1077887167628508E-2</c:v>
                </c:pt>
                <c:pt idx="646">
                  <c:v>1.0941655606474544E-2</c:v>
                </c:pt>
                <c:pt idx="647">
                  <c:v>1.0807305849079499E-2</c:v>
                </c:pt>
                <c:pt idx="648">
                  <c:v>1.0674809058501584E-2</c:v>
                </c:pt>
                <c:pt idx="649">
                  <c:v>1.0544136883125638E-2</c:v>
                </c:pt>
                <c:pt idx="650">
                  <c:v>1.0415261447766574E-2</c:v>
                </c:pt>
                <c:pt idx="651">
                  <c:v>1.0288155344949259E-2</c:v>
                </c:pt>
                <c:pt idx="652">
                  <c:v>1.0162791626361014E-2</c:v>
                </c:pt>
                <c:pt idx="653">
                  <c:v>1.003914379447305E-2</c:v>
                </c:pt>
                <c:pt idx="654">
                  <c:v>9.9171857943273021E-3</c:v>
                </c:pt>
                <c:pt idx="655">
                  <c:v>9.7968920054850896E-3</c:v>
                </c:pt>
                <c:pt idx="656">
                  <c:v>9.6782372341342338E-3</c:v>
                </c:pt>
                <c:pt idx="657">
                  <c:v>9.5611967053512038E-3</c:v>
                </c:pt>
                <c:pt idx="658">
                  <c:v>9.4457460555151251E-3</c:v>
                </c:pt>
                <c:pt idx="659">
                  <c:v>9.3318613248703167E-3</c:v>
                </c:pt>
                <c:pt idx="660">
                  <c:v>9.2195189502343577E-3</c:v>
                </c:pt>
                <c:pt idx="661">
                  <c:v>9.1086957578484992E-3</c:v>
                </c:pt>
                <c:pt idx="662">
                  <c:v>8.9993689563675604E-3</c:v>
                </c:pt>
                <c:pt idx="663">
                  <c:v>8.8915161299862721E-3</c:v>
                </c:pt>
                <c:pt idx="664">
                  <c:v>8.7851152316992549E-3</c:v>
                </c:pt>
                <c:pt idx="665">
                  <c:v>8.6801445766918877E-3</c:v>
                </c:pt>
                <c:pt idx="666">
                  <c:v>8.5765828358592283E-3</c:v>
                </c:pt>
                <c:pt idx="667">
                  <c:v>8.4744090294504304E-3</c:v>
                </c:pt>
                <c:pt idx="668">
                  <c:v>8.3736025208359325E-3</c:v>
                </c:pt>
                <c:pt idx="669">
                  <c:v>8.2741430103949933E-3</c:v>
                </c:pt>
                <c:pt idx="670">
                  <c:v>8.176010529520954E-3</c:v>
                </c:pt>
                <c:pt idx="671">
                  <c:v>8.0791854347418771E-3</c:v>
                </c:pt>
                <c:pt idx="672">
                  <c:v>7.983648401954117E-3</c:v>
                </c:pt>
                <c:pt idx="673">
                  <c:v>7.8893804207665341E-3</c:v>
                </c:pt>
                <c:pt idx="674">
                  <c:v>7.7963627889530481E-3</c:v>
                </c:pt>
                <c:pt idx="675">
                  <c:v>7.7045771070112764E-3</c:v>
                </c:pt>
                <c:pt idx="676">
                  <c:v>7.614005272825128E-3</c:v>
                </c:pt>
                <c:pt idx="677">
                  <c:v>7.5246294764291831E-3</c:v>
                </c:pt>
                <c:pt idx="678">
                  <c:v>7.4364321948727618E-3</c:v>
                </c:pt>
                <c:pt idx="679">
                  <c:v>7.3493961871816844E-3</c:v>
                </c:pt>
                <c:pt idx="680">
                  <c:v>7.2635044894156717E-3</c:v>
                </c:pt>
                <c:pt idx="681">
                  <c:v>7.1787404098194625E-3</c:v>
                </c:pt>
                <c:pt idx="682">
                  <c:v>7.0950875240657673E-3</c:v>
                </c:pt>
                <c:pt idx="683">
                  <c:v>7.0125296705881007E-3</c:v>
                </c:pt>
                <c:pt idx="684">
                  <c:v>6.9310509460017589E-3</c:v>
                </c:pt>
                <c:pt idx="685">
                  <c:v>6.8506357006111089E-3</c:v>
                </c:pt>
                <c:pt idx="686">
                  <c:v>6.771268534001432E-3</c:v>
                </c:pt>
                <c:pt idx="687">
                  <c:v>6.6929342907136339E-3</c:v>
                </c:pt>
                <c:pt idx="688">
                  <c:v>6.6156180560001318E-3</c:v>
                </c:pt>
                <c:pt idx="689">
                  <c:v>6.5393051516602838E-3</c:v>
                </c:pt>
                <c:pt idx="690">
                  <c:v>6.4639811319537567E-3</c:v>
                </c:pt>
                <c:pt idx="691">
                  <c:v>6.3896317795902801E-3</c:v>
                </c:pt>
                <c:pt idx="692">
                  <c:v>6.3162431017942068E-3</c:v>
                </c:pt>
                <c:pt idx="693">
                  <c:v>6.2438013264424401E-3</c:v>
                </c:pt>
                <c:pt idx="694">
                  <c:v>6.1722928982742E-3</c:v>
                </c:pt>
                <c:pt idx="695">
                  <c:v>6.1017044751712386E-3</c:v>
                </c:pt>
                <c:pt idx="696">
                  <c:v>6.032022924507054E-3</c:v>
                </c:pt>
                <c:pt idx="697">
                  <c:v>5.9632353195637781E-3</c:v>
                </c:pt>
                <c:pt idx="698">
                  <c:v>5.8953289360153087E-3</c:v>
                </c:pt>
                <c:pt idx="699">
                  <c:v>5.828291248475486E-3</c:v>
                </c:pt>
                <c:pt idx="700">
                  <c:v>5.7621099271098911E-3</c:v>
                </c:pt>
                <c:pt idx="701">
                  <c:v>5.6967728343100925E-3</c:v>
                </c:pt>
                <c:pt idx="702">
                  <c:v>5.6322680214291052E-3</c:v>
                </c:pt>
                <c:pt idx="703">
                  <c:v>5.5685837255767621E-3</c:v>
                </c:pt>
                <c:pt idx="704">
                  <c:v>5.5057083664739395E-3</c:v>
                </c:pt>
                <c:pt idx="705">
                  <c:v>5.4436305433643618E-3</c:v>
                </c:pt>
                <c:pt idx="706">
                  <c:v>5.3823390319829405E-3</c:v>
                </c:pt>
                <c:pt idx="707">
                  <c:v>5.3218227815794682E-3</c:v>
                </c:pt>
                <c:pt idx="708">
                  <c:v>5.2620709119966221E-3</c:v>
                </c:pt>
                <c:pt idx="709">
                  <c:v>5.2030727108011909E-3</c:v>
                </c:pt>
                <c:pt idx="710">
                  <c:v>5.1448176304675084E-3</c:v>
                </c:pt>
                <c:pt idx="711">
                  <c:v>5.0872952856120153E-3</c:v>
                </c:pt>
                <c:pt idx="712">
                  <c:v>5.03049545027802E-3</c:v>
                </c:pt>
                <c:pt idx="713">
                  <c:v>4.9744080552696513E-3</c:v>
                </c:pt>
                <c:pt idx="714">
                  <c:v>4.9190231855340046E-3</c:v>
                </c:pt>
                <c:pt idx="715">
                  <c:v>4.8643310775906218E-3</c:v>
                </c:pt>
                <c:pt idx="716">
                  <c:v>4.8103221170073271E-3</c:v>
                </c:pt>
                <c:pt idx="717">
                  <c:v>4.7569868359215216E-3</c:v>
                </c:pt>
                <c:pt idx="718">
                  <c:v>4.7043159106060894E-3</c:v>
                </c:pt>
                <c:pt idx="719">
                  <c:v>4.6523001590790397E-3</c:v>
                </c:pt>
                <c:pt idx="720">
                  <c:v>4.6009305387560064E-3</c:v>
                </c:pt>
                <c:pt idx="721">
                  <c:v>4.5501981441448385E-3</c:v>
                </c:pt>
                <c:pt idx="722">
                  <c:v>4.5000942045813948E-3</c:v>
                </c:pt>
                <c:pt idx="723">
                  <c:v>4.4506100820058481E-3</c:v>
                </c:pt>
                <c:pt idx="724">
                  <c:v>4.4017372687786176E-3</c:v>
                </c:pt>
                <c:pt idx="725">
                  <c:v>4.3534673855352372E-3</c:v>
                </c:pt>
                <c:pt idx="726">
                  <c:v>4.3057921790793903E-3</c:v>
                </c:pt>
                <c:pt idx="727">
                  <c:v>4.2587035203133922E-3</c:v>
                </c:pt>
                <c:pt idx="728">
                  <c:v>4.2121934022053744E-3</c:v>
                </c:pt>
                <c:pt idx="729">
                  <c:v>4.1662539377925172E-3</c:v>
                </c:pt>
                <c:pt idx="730">
                  <c:v>4.1208773582195948E-3</c:v>
                </c:pt>
                <c:pt idx="731">
                  <c:v>4.0760560108122059E-3</c:v>
                </c:pt>
                <c:pt idx="732">
                  <c:v>4.0317823571839936E-3</c:v>
                </c:pt>
                <c:pt idx="733">
                  <c:v>3.9880489713772392E-3</c:v>
                </c:pt>
                <c:pt idx="734">
                  <c:v>3.9448485380361581E-3</c:v>
                </c:pt>
                <c:pt idx="735">
                  <c:v>3.9021738506123415E-3</c:v>
                </c:pt>
                <c:pt idx="736">
                  <c:v>3.8600178096016595E-3</c:v>
                </c:pt>
                <c:pt idx="737">
                  <c:v>3.8183734208120973E-3</c:v>
                </c:pt>
                <c:pt idx="738">
                  <c:v>3.7772337936619071E-3</c:v>
                </c:pt>
                <c:pt idx="739">
                  <c:v>3.7365921395075101E-3</c:v>
                </c:pt>
                <c:pt idx="740">
                  <c:v>3.6964417700005949E-3</c:v>
                </c:pt>
                <c:pt idx="741">
                  <c:v>3.6567760954738598E-3</c:v>
                </c:pt>
                <c:pt idx="742">
                  <c:v>3.617588623354864E-3</c:v>
                </c:pt>
                <c:pt idx="743">
                  <c:v>3.5788729566074537E-3</c:v>
                </c:pt>
                <c:pt idx="744">
                  <c:v>3.5406227922002743E-3</c:v>
                </c:pt>
                <c:pt idx="745">
                  <c:v>3.5028319196018167E-3</c:v>
                </c:pt>
                <c:pt idx="746">
                  <c:v>3.4654942193015465E-3</c:v>
                </c:pt>
                <c:pt idx="747">
                  <c:v>3.4286036613566107E-3</c:v>
                </c:pt>
                <c:pt idx="748">
                  <c:v>3.3921543039636308E-3</c:v>
                </c:pt>
                <c:pt idx="749">
                  <c:v>3.3561402920551688E-3</c:v>
                </c:pt>
                <c:pt idx="750">
                  <c:v>3.3205558559203361E-3</c:v>
                </c:pt>
                <c:pt idx="751">
                  <c:v>3.285395309849155E-3</c:v>
                </c:pt>
                <c:pt idx="752">
                  <c:v>3.2506530508002044E-3</c:v>
                </c:pt>
                <c:pt idx="753">
                  <c:v>3.2163235570911494E-3</c:v>
                </c:pt>
                <c:pt idx="754">
                  <c:v>3.1824013871116726E-3</c:v>
                </c:pt>
                <c:pt idx="755">
                  <c:v>3.1488811780584756E-3</c:v>
                </c:pt>
                <c:pt idx="756">
                  <c:v>3.1157576446918665E-3</c:v>
                </c:pt>
                <c:pt idx="757">
                  <c:v>3.0830255781135922E-3</c:v>
                </c:pt>
                <c:pt idx="758">
                  <c:v>3.0506798445655071E-3</c:v>
                </c:pt>
                <c:pt idx="759">
                  <c:v>3.0187153842486793E-3</c:v>
                </c:pt>
                <c:pt idx="760">
                  <c:v>2.9871272101625866E-3</c:v>
                </c:pt>
                <c:pt idx="761">
                  <c:v>2.9559104069640193E-3</c:v>
                </c:pt>
                <c:pt idx="762">
                  <c:v>2.9250601298453334E-3</c:v>
                </c:pt>
                <c:pt idx="763">
                  <c:v>2.8945716034317116E-3</c:v>
                </c:pt>
                <c:pt idx="764">
                  <c:v>2.8644401206970632E-3</c:v>
                </c:pt>
                <c:pt idx="765">
                  <c:v>2.8346610418982384E-3</c:v>
                </c:pt>
                <c:pt idx="766">
                  <c:v>2.8052297935272355E-3</c:v>
                </c:pt>
                <c:pt idx="767">
                  <c:v>2.7761418672810419E-3</c:v>
                </c:pt>
                <c:pt idx="768">
                  <c:v>2.7473928190488365E-3</c:v>
                </c:pt>
                <c:pt idx="769">
                  <c:v>2.7189782679161792E-3</c:v>
                </c:pt>
                <c:pt idx="770">
                  <c:v>2.690893895185939E-3</c:v>
                </c:pt>
                <c:pt idx="771">
                  <c:v>2.663135443415625E-3</c:v>
                </c:pt>
                <c:pt idx="772">
                  <c:v>2.6356987154708268E-3</c:v>
                </c:pt>
                <c:pt idx="773">
                  <c:v>2.6085795735944876E-3</c:v>
                </c:pt>
                <c:pt idx="774">
                  <c:v>2.581773938491723E-3</c:v>
                </c:pt>
                <c:pt idx="775">
                  <c:v>2.5552777884298712E-3</c:v>
                </c:pt>
                <c:pt idx="776">
                  <c:v>2.5290871583535822E-3</c:v>
                </c:pt>
                <c:pt idx="777">
                  <c:v>2.5031981390145706E-3</c:v>
                </c:pt>
                <c:pt idx="778">
                  <c:v>2.4776068761158711E-3</c:v>
                </c:pt>
                <c:pt idx="779">
                  <c:v>2.4523095694702563E-3</c:v>
                </c:pt>
                <c:pt idx="780">
                  <c:v>2.4273024721726271E-3</c:v>
                </c:pt>
                <c:pt idx="781">
                  <c:v>2.4025818897860703E-3</c:v>
                </c:pt>
                <c:pt idx="782">
                  <c:v>2.3781441795414035E-3</c:v>
                </c:pt>
                <c:pt idx="783">
                  <c:v>2.3539857495498907E-3</c:v>
                </c:pt>
                <c:pt idx="784">
                  <c:v>2.3301030580289762E-3</c:v>
                </c:pt>
                <c:pt idx="785">
                  <c:v>2.3064926125407432E-3</c:v>
                </c:pt>
                <c:pt idx="786">
                  <c:v>2.283150969242898E-3</c:v>
                </c:pt>
                <c:pt idx="787">
                  <c:v>2.2600747321520637E-3</c:v>
                </c:pt>
                <c:pt idx="788">
                  <c:v>2.2372605524191482E-3</c:v>
                </c:pt>
                <c:pt idx="789">
                  <c:v>2.2147051276165844E-3</c:v>
                </c:pt>
                <c:pt idx="790">
                  <c:v>2.192405201037246E-3</c:v>
                </c:pt>
                <c:pt idx="791">
                  <c:v>2.1703575610047916E-3</c:v>
                </c:pt>
                <c:pt idx="792">
                  <c:v>2.1485590401952911E-3</c:v>
                </c:pt>
                <c:pt idx="793">
                  <c:v>2.1270065149698951E-3</c:v>
                </c:pt>
                <c:pt idx="794">
                  <c:v>2.1056969047183703E-3</c:v>
                </c:pt>
                <c:pt idx="795">
                  <c:v>2.0846271712133052E-3</c:v>
                </c:pt>
                <c:pt idx="796">
                  <c:v>2.0637943179748165E-3</c:v>
                </c:pt>
                <c:pt idx="797">
                  <c:v>2.0431953896455344E-3</c:v>
                </c:pt>
                <c:pt idx="798">
                  <c:v>2.0228274713757375E-3</c:v>
                </c:pt>
                <c:pt idx="799">
                  <c:v>2.0026876882184184E-3</c:v>
                </c:pt>
                <c:pt idx="800">
                  <c:v>1.9827732045341277E-3</c:v>
                </c:pt>
                <c:pt idx="801">
                  <c:v>1.9630812234054241E-3</c:v>
                </c:pt>
                <c:pt idx="802">
                  <c:v>1.9436089860607629E-3</c:v>
                </c:pt>
                <c:pt idx="803">
                  <c:v>1.9243537713076544E-3</c:v>
                </c:pt>
                <c:pt idx="804">
                  <c:v>1.9053128949749409E-3</c:v>
                </c:pt>
                <c:pt idx="805">
                  <c:v>1.8864837093640256E-3</c:v>
                </c:pt>
                <c:pt idx="806">
                  <c:v>1.8678636027089066E-3</c:v>
                </c:pt>
                <c:pt idx="807">
                  <c:v>1.8494499986448549E-3</c:v>
                </c:pt>
                <c:pt idx="808">
                  <c:v>1.8312403556855999E-3</c:v>
                </c:pt>
                <c:pt idx="809">
                  <c:v>1.8132321667088606E-3</c:v>
                </c:pt>
                <c:pt idx="810">
                  <c:v>1.7954229584500989E-3</c:v>
                </c:pt>
                <c:pt idx="811">
                  <c:v>1.7778102910043271E-3</c:v>
                </c:pt>
                <c:pt idx="812">
                  <c:v>1.7603917573358635E-3</c:v>
                </c:pt>
                <c:pt idx="813">
                  <c:v>1.7431649827958698E-3</c:v>
                </c:pt>
                <c:pt idx="814">
                  <c:v>1.7261276246475564E-3</c:v>
                </c:pt>
                <c:pt idx="815">
                  <c:v>1.7092773715989204E-3</c:v>
                </c:pt>
                <c:pt idx="816">
                  <c:v>1.6926119433428866E-3</c:v>
                </c:pt>
                <c:pt idx="817">
                  <c:v>1.6761290901047177E-3</c:v>
                </c:pt>
                <c:pt idx="818">
                  <c:v>1.6598265921965874E-3</c:v>
                </c:pt>
                <c:pt idx="819">
                  <c:v>1.6437022595791771E-3</c:v>
                </c:pt>
                <c:pt idx="820">
                  <c:v>1.6277539314301873E-3</c:v>
                </c:pt>
                <c:pt idx="821">
                  <c:v>1.6119794757196459E-3</c:v>
                </c:pt>
                <c:pt idx="822">
                  <c:v>1.5963767887918936E-3</c:v>
                </c:pt>
                <c:pt idx="823">
                  <c:v>1.5809437949541323E-3</c:v>
                </c:pt>
                <c:pt idx="824">
                  <c:v>1.5656784460714355E-3</c:v>
                </c:pt>
                <c:pt idx="825">
                  <c:v>1.5505787211681033E-3</c:v>
                </c:pt>
                <c:pt idx="826">
                  <c:v>1.5356426260352532E-3</c:v>
                </c:pt>
                <c:pt idx="827">
                  <c:v>1.5208681928445514E-3</c:v>
                </c:pt>
                <c:pt idx="828">
                  <c:v>1.5062534797679733E-3</c:v>
                </c:pt>
                <c:pt idx="829">
                  <c:v>1.4917965706034879E-3</c:v>
                </c:pt>
                <c:pt idx="830">
                  <c:v>1.4774955744065869E-3</c:v>
                </c:pt>
                <c:pt idx="831">
                  <c:v>1.4633486251275317E-3</c:v>
                </c:pt>
                <c:pt idx="832">
                  <c:v>1.449353881254246E-3</c:v>
                </c:pt>
                <c:pt idx="833">
                  <c:v>1.4355095254607519E-3</c:v>
                </c:pt>
                <c:pt idx="834">
                  <c:v>1.4218137642610499E-3</c:v>
                </c:pt>
                <c:pt idx="835">
                  <c:v>1.4082648276683655E-3</c:v>
                </c:pt>
                <c:pt idx="836">
                  <c:v>1.3948609688596589E-3</c:v>
                </c:pt>
                <c:pt idx="837">
                  <c:v>1.381600463845325E-3</c:v>
                </c:pt>
                <c:pt idx="838">
                  <c:v>1.3684816111439824E-3</c:v>
                </c:pt>
                <c:pt idx="839">
                  <c:v>1.3555027314622772E-3</c:v>
                </c:pt>
                <c:pt idx="840">
                  <c:v>1.3426621673796207E-3</c:v>
                </c:pt>
                <c:pt idx="841">
                  <c:v>1.3299582830377601E-3</c:v>
                </c:pt>
                <c:pt idx="842">
                  <c:v>1.3173894638351337E-3</c:v>
                </c:pt>
                <c:pt idx="843">
                  <c:v>1.3049541161259009E-3</c:v>
                </c:pt>
                <c:pt idx="844">
                  <c:v>1.2926506669235897E-3</c:v>
                </c:pt>
                <c:pt idx="845">
                  <c:v>1.280477563609277E-3</c:v>
                </c:pt>
                <c:pt idx="846">
                  <c:v>1.2684332736442293E-3</c:v>
                </c:pt>
                <c:pt idx="847">
                  <c:v>1.2565162842869283E-3</c:v>
                </c:pt>
                <c:pt idx="848">
                  <c:v>1.2447251023144164E-3</c:v>
                </c:pt>
                <c:pt idx="849">
                  <c:v>1.2330582537478829E-3</c:v>
                </c:pt>
                <c:pt idx="850">
                  <c:v>1.2215142835824246E-3</c:v>
                </c:pt>
                <c:pt idx="851">
                  <c:v>1.2100917555209103E-3</c:v>
                </c:pt>
                <c:pt idx="852">
                  <c:v>1.1987892517118933E-3</c:v>
                </c:pt>
                <c:pt idx="853">
                  <c:v>1.1876053724914849E-3</c:v>
                </c:pt>
                <c:pt idx="854">
                  <c:v>1.1765387361291474E-3</c:v>
                </c:pt>
                <c:pt idx="855">
                  <c:v>1.1655879785773245E-3</c:v>
                </c:pt>
                <c:pt idx="856">
                  <c:v>1.1547517532248563E-3</c:v>
                </c:pt>
                <c:pt idx="857">
                  <c:v>1.144028730654116E-3</c:v>
                </c:pt>
                <c:pt idx="858">
                  <c:v>1.1334175984018052E-3</c:v>
                </c:pt>
                <c:pt idx="859">
                  <c:v>1.1229170607233517E-3</c:v>
                </c:pt>
                <c:pt idx="860">
                  <c:v>1.1125258383608502E-3</c:v>
                </c:pt>
                <c:pt idx="861">
                  <c:v>1.1022426683144847E-3</c:v>
                </c:pt>
                <c:pt idx="862">
                  <c:v>1.0920663036173858E-3</c:v>
                </c:pt>
                <c:pt idx="863">
                  <c:v>1.0819955131138568E-3</c:v>
                </c:pt>
                <c:pt idx="864">
                  <c:v>1.0720290812409239E-3</c:v>
                </c:pt>
                <c:pt idx="865">
                  <c:v>1.0621658078131446E-3</c:v>
                </c:pt>
                <c:pt idx="866">
                  <c:v>1.0524045078106412E-3</c:v>
                </c:pt>
                <c:pt idx="867">
                  <c:v>1.0427440111702828E-3</c:v>
                </c:pt>
                <c:pt idx="868">
                  <c:v>1.0331831625799886E-3</c:v>
                </c:pt>
                <c:pt idx="869">
                  <c:v>1.02372082127609E-3</c:v>
                </c:pt>
                <c:pt idx="870">
                  <c:v>1.0143558608436988E-3</c:v>
                </c:pt>
                <c:pt idx="871">
                  <c:v>1.0050871690200488E-3</c:v>
                </c:pt>
                <c:pt idx="872">
                  <c:v>9.9591364750074873E-4</c:v>
                </c:pt>
                <c:pt idx="873">
                  <c:v>9.868342117489038E-4</c:v>
                </c:pt>
                <c:pt idx="874">
                  <c:v>9.7784779080706654E-4</c:v>
                </c:pt>
                <c:pt idx="875">
                  <c:v>9.6895332711196289E-4</c:v>
                </c:pt>
                <c:pt idx="876">
                  <c:v>9.6014977631195839E-4</c:v>
                </c:pt>
                <c:pt idx="877">
                  <c:v>9.5143610708720906E-4</c:v>
                </c:pt>
                <c:pt idx="878">
                  <c:v>9.4281130097246776E-4</c:v>
                </c:pt>
                <c:pt idx="879">
                  <c:v>9.3427435218249488E-4</c:v>
                </c:pt>
                <c:pt idx="880">
                  <c:v>9.2582426744003692E-4</c:v>
                </c:pt>
                <c:pt idx="881">
                  <c:v>9.1746006580632668E-4</c:v>
                </c:pt>
                <c:pt idx="882">
                  <c:v>9.0918077851407221E-4</c:v>
                </c:pt>
                <c:pt idx="883">
                  <c:v>9.0098544880289164E-4</c:v>
                </c:pt>
                <c:pt idx="884">
                  <c:v>8.9287313175715431E-4</c:v>
                </c:pt>
                <c:pt idx="885">
                  <c:v>8.8484289414619247E-4</c:v>
                </c:pt>
                <c:pt idx="886">
                  <c:v>8.7689381426684753E-4</c:v>
                </c:pt>
                <c:pt idx="887">
                  <c:v>8.6902498178830488E-4</c:v>
                </c:pt>
                <c:pt idx="888">
                  <c:v>8.6123549759920274E-4</c:v>
                </c:pt>
                <c:pt idx="889">
                  <c:v>8.5352447365694671E-4</c:v>
                </c:pt>
                <c:pt idx="890">
                  <c:v>8.4589103283923338E-4</c:v>
                </c:pt>
                <c:pt idx="891">
                  <c:v>8.3833430879771292E-4</c:v>
                </c:pt>
                <c:pt idx="892">
                  <c:v>8.3085344581378638E-4</c:v>
                </c:pt>
                <c:pt idx="893">
                  <c:v>8.2344759865648153E-4</c:v>
                </c:pt>
                <c:pt idx="894">
                  <c:v>8.1611593244239116E-4</c:v>
                </c:pt>
                <c:pt idx="895">
                  <c:v>8.0885762249763619E-4</c:v>
                </c:pt>
                <c:pt idx="896">
                  <c:v>8.0167185422181438E-4</c:v>
                </c:pt>
                <c:pt idx="897">
                  <c:v>7.9455782295391952E-4</c:v>
                </c:pt>
                <c:pt idx="898">
                  <c:v>7.8751473384018437E-4</c:v>
                </c:pt>
                <c:pt idx="899">
                  <c:v>7.8054180170383249E-4</c:v>
                </c:pt>
                <c:pt idx="900">
                  <c:v>7.7363825091669464E-4</c:v>
                </c:pt>
                <c:pt idx="901">
                  <c:v>7.6680331527267335E-4</c:v>
                </c:pt>
                <c:pt idx="902">
                  <c:v>7.6003623786301982E-4</c:v>
                </c:pt>
                <c:pt idx="903">
                  <c:v>7.5333627095339922E-4</c:v>
                </c:pt>
                <c:pt idx="904">
                  <c:v>7.4670267586271195E-4</c:v>
                </c:pt>
                <c:pt idx="905">
                  <c:v>7.4013472284364913E-4</c:v>
                </c:pt>
                <c:pt idx="906">
                  <c:v>7.336316909649542E-4</c:v>
                </c:pt>
                <c:pt idx="907">
                  <c:v>7.2719286799536123E-4</c:v>
                </c:pt>
                <c:pt idx="908">
                  <c:v>7.2081755028918868E-4</c:v>
                </c:pt>
                <c:pt idx="909">
                  <c:v>7.1450504267355928E-4</c:v>
                </c:pt>
                <c:pt idx="910">
                  <c:v>7.0825465833722573E-4</c:v>
                </c:pt>
                <c:pt idx="911">
                  <c:v>7.0206571872097215E-4</c:v>
                </c:pt>
                <c:pt idx="912">
                  <c:v>6.9593755340957195E-4</c:v>
                </c:pt>
                <c:pt idx="913">
                  <c:v>6.8986950002527571E-4</c:v>
                </c:pt>
                <c:pt idx="914">
                  <c:v>6.8386090412280657E-4</c:v>
                </c:pt>
                <c:pt idx="915">
                  <c:v>6.7791111908584189E-4</c:v>
                </c:pt>
                <c:pt idx="916">
                  <c:v>6.7201950602495061E-4</c:v>
                </c:pt>
                <c:pt idx="917">
                  <c:v>6.6618543367698161E-4</c:v>
                </c:pt>
                <c:pt idx="918">
                  <c:v>6.6040827830585592E-4</c:v>
                </c:pt>
                <c:pt idx="919">
                  <c:v>6.546874236047699E-4</c:v>
                </c:pt>
                <c:pt idx="920">
                  <c:v>6.4902226059976005E-4</c:v>
                </c:pt>
                <c:pt idx="921">
                  <c:v>6.4341218755463317E-4</c:v>
                </c:pt>
              </c:numCache>
            </c:numRef>
          </c:yVal>
          <c:smooth val="1"/>
        </c:ser>
        <c:ser>
          <c:idx val="4"/>
          <c:order val="1"/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Internuclear!$B$635:$B$1556</c:f>
              <c:numCache>
                <c:formatCode>General</c:formatCode>
                <c:ptCount val="922"/>
                <c:pt idx="0">
                  <c:v>1E-3</c:v>
                </c:pt>
                <c:pt idx="1">
                  <c:v>2E-3</c:v>
                </c:pt>
                <c:pt idx="2">
                  <c:v>3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6.0000000000000001E-3</c:v>
                </c:pt>
                <c:pt idx="6">
                  <c:v>7.0000000000000001E-3</c:v>
                </c:pt>
                <c:pt idx="7">
                  <c:v>8.0000000000000002E-3</c:v>
                </c:pt>
                <c:pt idx="8">
                  <c:v>9.0000000000000011E-3</c:v>
                </c:pt>
                <c:pt idx="9">
                  <c:v>1.0000000000000002E-2</c:v>
                </c:pt>
                <c:pt idx="10">
                  <c:v>1.1000000000000003E-2</c:v>
                </c:pt>
                <c:pt idx="11">
                  <c:v>1.2000000000000004E-2</c:v>
                </c:pt>
                <c:pt idx="12">
                  <c:v>1.3000000000000005E-2</c:v>
                </c:pt>
                <c:pt idx="13">
                  <c:v>1.4000000000000005E-2</c:v>
                </c:pt>
                <c:pt idx="14">
                  <c:v>1.5000000000000006E-2</c:v>
                </c:pt>
                <c:pt idx="15">
                  <c:v>1.6000000000000007E-2</c:v>
                </c:pt>
                <c:pt idx="16">
                  <c:v>1.7000000000000008E-2</c:v>
                </c:pt>
                <c:pt idx="17">
                  <c:v>1.8000000000000009E-2</c:v>
                </c:pt>
                <c:pt idx="18">
                  <c:v>1.900000000000001E-2</c:v>
                </c:pt>
                <c:pt idx="19">
                  <c:v>2.0000000000000011E-2</c:v>
                </c:pt>
                <c:pt idx="20">
                  <c:v>2.1000000000000012E-2</c:v>
                </c:pt>
                <c:pt idx="21">
                  <c:v>2.2000000000000013E-2</c:v>
                </c:pt>
                <c:pt idx="22">
                  <c:v>2.3000000000000013E-2</c:v>
                </c:pt>
                <c:pt idx="23">
                  <c:v>2.4000000000000014E-2</c:v>
                </c:pt>
                <c:pt idx="24">
                  <c:v>2.5000000000000015E-2</c:v>
                </c:pt>
                <c:pt idx="25">
                  <c:v>2.6000000000000016E-2</c:v>
                </c:pt>
                <c:pt idx="26">
                  <c:v>2.7000000000000017E-2</c:v>
                </c:pt>
                <c:pt idx="27">
                  <c:v>2.8000000000000018E-2</c:v>
                </c:pt>
                <c:pt idx="28">
                  <c:v>2.9000000000000019E-2</c:v>
                </c:pt>
                <c:pt idx="29">
                  <c:v>3.000000000000002E-2</c:v>
                </c:pt>
                <c:pt idx="30">
                  <c:v>3.1000000000000021E-2</c:v>
                </c:pt>
                <c:pt idx="31">
                  <c:v>3.2000000000000021E-2</c:v>
                </c:pt>
                <c:pt idx="32">
                  <c:v>3.3000000000000022E-2</c:v>
                </c:pt>
                <c:pt idx="33">
                  <c:v>3.4000000000000023E-2</c:v>
                </c:pt>
                <c:pt idx="34">
                  <c:v>3.5000000000000024E-2</c:v>
                </c:pt>
                <c:pt idx="35">
                  <c:v>3.6000000000000025E-2</c:v>
                </c:pt>
                <c:pt idx="36">
                  <c:v>3.7000000000000026E-2</c:v>
                </c:pt>
                <c:pt idx="37">
                  <c:v>3.8000000000000027E-2</c:v>
                </c:pt>
                <c:pt idx="38">
                  <c:v>3.9000000000000028E-2</c:v>
                </c:pt>
                <c:pt idx="39">
                  <c:v>4.0000000000000029E-2</c:v>
                </c:pt>
                <c:pt idx="40">
                  <c:v>4.1000000000000029E-2</c:v>
                </c:pt>
                <c:pt idx="41">
                  <c:v>4.200000000000003E-2</c:v>
                </c:pt>
                <c:pt idx="42">
                  <c:v>4.3000000000000031E-2</c:v>
                </c:pt>
                <c:pt idx="43">
                  <c:v>4.4000000000000032E-2</c:v>
                </c:pt>
                <c:pt idx="44">
                  <c:v>4.5000000000000033E-2</c:v>
                </c:pt>
                <c:pt idx="45">
                  <c:v>4.6000000000000034E-2</c:v>
                </c:pt>
                <c:pt idx="46">
                  <c:v>4.7000000000000035E-2</c:v>
                </c:pt>
                <c:pt idx="47">
                  <c:v>4.8000000000000036E-2</c:v>
                </c:pt>
                <c:pt idx="48">
                  <c:v>4.9000000000000037E-2</c:v>
                </c:pt>
                <c:pt idx="49">
                  <c:v>5.0000000000000037E-2</c:v>
                </c:pt>
                <c:pt idx="50">
                  <c:v>5.1000000000000038E-2</c:v>
                </c:pt>
                <c:pt idx="51">
                  <c:v>5.2000000000000039E-2</c:v>
                </c:pt>
                <c:pt idx="52">
                  <c:v>5.300000000000004E-2</c:v>
                </c:pt>
                <c:pt idx="53">
                  <c:v>5.4000000000000041E-2</c:v>
                </c:pt>
                <c:pt idx="54">
                  <c:v>5.5000000000000042E-2</c:v>
                </c:pt>
                <c:pt idx="55">
                  <c:v>5.6000000000000043E-2</c:v>
                </c:pt>
                <c:pt idx="56">
                  <c:v>5.7000000000000044E-2</c:v>
                </c:pt>
                <c:pt idx="57">
                  <c:v>5.8000000000000045E-2</c:v>
                </c:pt>
                <c:pt idx="58">
                  <c:v>5.9000000000000045E-2</c:v>
                </c:pt>
                <c:pt idx="59">
                  <c:v>6.0000000000000046E-2</c:v>
                </c:pt>
                <c:pt idx="60">
                  <c:v>6.1000000000000047E-2</c:v>
                </c:pt>
                <c:pt idx="61">
                  <c:v>6.2000000000000048E-2</c:v>
                </c:pt>
                <c:pt idx="62">
                  <c:v>6.3000000000000042E-2</c:v>
                </c:pt>
                <c:pt idx="63">
                  <c:v>6.4000000000000043E-2</c:v>
                </c:pt>
                <c:pt idx="64">
                  <c:v>6.5000000000000044E-2</c:v>
                </c:pt>
                <c:pt idx="65">
                  <c:v>6.6000000000000045E-2</c:v>
                </c:pt>
                <c:pt idx="66">
                  <c:v>6.7000000000000046E-2</c:v>
                </c:pt>
                <c:pt idx="67">
                  <c:v>6.8000000000000047E-2</c:v>
                </c:pt>
                <c:pt idx="68">
                  <c:v>6.9000000000000047E-2</c:v>
                </c:pt>
                <c:pt idx="69">
                  <c:v>7.0000000000000048E-2</c:v>
                </c:pt>
                <c:pt idx="70">
                  <c:v>7.1000000000000049E-2</c:v>
                </c:pt>
                <c:pt idx="71">
                  <c:v>7.200000000000005E-2</c:v>
                </c:pt>
                <c:pt idx="72">
                  <c:v>7.3000000000000051E-2</c:v>
                </c:pt>
                <c:pt idx="73">
                  <c:v>7.4000000000000052E-2</c:v>
                </c:pt>
                <c:pt idx="74">
                  <c:v>7.5000000000000053E-2</c:v>
                </c:pt>
                <c:pt idx="75">
                  <c:v>7.6000000000000054E-2</c:v>
                </c:pt>
                <c:pt idx="76">
                  <c:v>7.7000000000000055E-2</c:v>
                </c:pt>
                <c:pt idx="77">
                  <c:v>7.8000000000000055E-2</c:v>
                </c:pt>
                <c:pt idx="78">
                  <c:v>7.9000000000000056E-2</c:v>
                </c:pt>
                <c:pt idx="79">
                  <c:v>8.0000000000000057E-2</c:v>
                </c:pt>
                <c:pt idx="80">
                  <c:v>8.1000000000000058E-2</c:v>
                </c:pt>
                <c:pt idx="81">
                  <c:v>8.2000000000000059E-2</c:v>
                </c:pt>
                <c:pt idx="82">
                  <c:v>8.300000000000006E-2</c:v>
                </c:pt>
                <c:pt idx="83">
                  <c:v>8.4000000000000061E-2</c:v>
                </c:pt>
                <c:pt idx="84">
                  <c:v>8.5000000000000062E-2</c:v>
                </c:pt>
                <c:pt idx="85">
                  <c:v>8.6000000000000063E-2</c:v>
                </c:pt>
                <c:pt idx="86">
                  <c:v>8.7000000000000063E-2</c:v>
                </c:pt>
                <c:pt idx="87">
                  <c:v>8.8000000000000064E-2</c:v>
                </c:pt>
                <c:pt idx="88">
                  <c:v>8.9000000000000065E-2</c:v>
                </c:pt>
                <c:pt idx="89">
                  <c:v>9.0000000000000066E-2</c:v>
                </c:pt>
                <c:pt idx="90">
                  <c:v>9.1000000000000067E-2</c:v>
                </c:pt>
                <c:pt idx="91">
                  <c:v>9.2000000000000068E-2</c:v>
                </c:pt>
                <c:pt idx="92">
                  <c:v>9.3000000000000069E-2</c:v>
                </c:pt>
                <c:pt idx="93">
                  <c:v>9.400000000000007E-2</c:v>
                </c:pt>
                <c:pt idx="94">
                  <c:v>9.500000000000007E-2</c:v>
                </c:pt>
                <c:pt idx="95">
                  <c:v>9.6000000000000071E-2</c:v>
                </c:pt>
                <c:pt idx="96">
                  <c:v>9.7000000000000072E-2</c:v>
                </c:pt>
                <c:pt idx="97">
                  <c:v>9.8000000000000073E-2</c:v>
                </c:pt>
                <c:pt idx="98">
                  <c:v>9.9000000000000074E-2</c:v>
                </c:pt>
                <c:pt idx="99">
                  <c:v>0.10000000000000007</c:v>
                </c:pt>
                <c:pt idx="100">
                  <c:v>0.10100000000000008</c:v>
                </c:pt>
                <c:pt idx="101">
                  <c:v>0.10200000000000008</c:v>
                </c:pt>
                <c:pt idx="102">
                  <c:v>0.10300000000000008</c:v>
                </c:pt>
                <c:pt idx="103">
                  <c:v>0.10400000000000008</c:v>
                </c:pt>
                <c:pt idx="104">
                  <c:v>0.10500000000000008</c:v>
                </c:pt>
                <c:pt idx="105">
                  <c:v>0.10600000000000008</c:v>
                </c:pt>
                <c:pt idx="106">
                  <c:v>0.10700000000000008</c:v>
                </c:pt>
                <c:pt idx="107">
                  <c:v>0.10800000000000008</c:v>
                </c:pt>
                <c:pt idx="108">
                  <c:v>0.10900000000000008</c:v>
                </c:pt>
                <c:pt idx="109">
                  <c:v>0.11000000000000008</c:v>
                </c:pt>
                <c:pt idx="110">
                  <c:v>0.11100000000000008</c:v>
                </c:pt>
                <c:pt idx="111">
                  <c:v>0.11200000000000009</c:v>
                </c:pt>
                <c:pt idx="112">
                  <c:v>0.11300000000000009</c:v>
                </c:pt>
                <c:pt idx="113">
                  <c:v>0.11400000000000009</c:v>
                </c:pt>
                <c:pt idx="114">
                  <c:v>0.11500000000000009</c:v>
                </c:pt>
                <c:pt idx="115">
                  <c:v>0.11600000000000009</c:v>
                </c:pt>
                <c:pt idx="116">
                  <c:v>0.11700000000000009</c:v>
                </c:pt>
                <c:pt idx="117">
                  <c:v>0.11800000000000009</c:v>
                </c:pt>
                <c:pt idx="118">
                  <c:v>0.11900000000000009</c:v>
                </c:pt>
                <c:pt idx="119">
                  <c:v>0.12000000000000009</c:v>
                </c:pt>
                <c:pt idx="120">
                  <c:v>0.12100000000000009</c:v>
                </c:pt>
                <c:pt idx="121">
                  <c:v>0.12200000000000009</c:v>
                </c:pt>
                <c:pt idx="122">
                  <c:v>0.1230000000000001</c:v>
                </c:pt>
                <c:pt idx="123">
                  <c:v>0.1240000000000001</c:v>
                </c:pt>
                <c:pt idx="124">
                  <c:v>0.12500000000000008</c:v>
                </c:pt>
                <c:pt idx="125">
                  <c:v>0.12600000000000008</c:v>
                </c:pt>
                <c:pt idx="126">
                  <c:v>0.12700000000000009</c:v>
                </c:pt>
                <c:pt idx="127">
                  <c:v>0.12800000000000009</c:v>
                </c:pt>
                <c:pt idx="128">
                  <c:v>0.12900000000000009</c:v>
                </c:pt>
                <c:pt idx="129">
                  <c:v>0.13000000000000009</c:v>
                </c:pt>
                <c:pt idx="130">
                  <c:v>0.13100000000000009</c:v>
                </c:pt>
                <c:pt idx="131">
                  <c:v>0.13200000000000009</c:v>
                </c:pt>
                <c:pt idx="132">
                  <c:v>0.13300000000000009</c:v>
                </c:pt>
                <c:pt idx="133">
                  <c:v>0.13400000000000009</c:v>
                </c:pt>
                <c:pt idx="134">
                  <c:v>0.13500000000000009</c:v>
                </c:pt>
                <c:pt idx="135">
                  <c:v>0.13600000000000009</c:v>
                </c:pt>
                <c:pt idx="136">
                  <c:v>0.13700000000000009</c:v>
                </c:pt>
                <c:pt idx="137">
                  <c:v>0.13800000000000009</c:v>
                </c:pt>
                <c:pt idx="138">
                  <c:v>0.1390000000000001</c:v>
                </c:pt>
                <c:pt idx="139">
                  <c:v>0.1400000000000001</c:v>
                </c:pt>
                <c:pt idx="140">
                  <c:v>0.1410000000000001</c:v>
                </c:pt>
                <c:pt idx="141">
                  <c:v>0.1420000000000001</c:v>
                </c:pt>
                <c:pt idx="142">
                  <c:v>0.1430000000000001</c:v>
                </c:pt>
                <c:pt idx="143">
                  <c:v>0.1440000000000001</c:v>
                </c:pt>
                <c:pt idx="144">
                  <c:v>0.1450000000000001</c:v>
                </c:pt>
                <c:pt idx="145">
                  <c:v>0.1460000000000001</c:v>
                </c:pt>
                <c:pt idx="146">
                  <c:v>0.1470000000000001</c:v>
                </c:pt>
                <c:pt idx="147">
                  <c:v>0.1480000000000001</c:v>
                </c:pt>
                <c:pt idx="148">
                  <c:v>0.1490000000000001</c:v>
                </c:pt>
                <c:pt idx="149">
                  <c:v>0.15000000000000011</c:v>
                </c:pt>
                <c:pt idx="150">
                  <c:v>0.15100000000000011</c:v>
                </c:pt>
                <c:pt idx="151">
                  <c:v>0.15200000000000011</c:v>
                </c:pt>
                <c:pt idx="152">
                  <c:v>0.15300000000000011</c:v>
                </c:pt>
                <c:pt idx="153">
                  <c:v>0.15400000000000011</c:v>
                </c:pt>
                <c:pt idx="154">
                  <c:v>0.15500000000000011</c:v>
                </c:pt>
                <c:pt idx="155">
                  <c:v>0.15600000000000011</c:v>
                </c:pt>
                <c:pt idx="156">
                  <c:v>0.15700000000000011</c:v>
                </c:pt>
                <c:pt idx="157">
                  <c:v>0.15800000000000011</c:v>
                </c:pt>
                <c:pt idx="158">
                  <c:v>0.15900000000000011</c:v>
                </c:pt>
                <c:pt idx="159">
                  <c:v>0.16000000000000011</c:v>
                </c:pt>
                <c:pt idx="160">
                  <c:v>0.16100000000000012</c:v>
                </c:pt>
                <c:pt idx="161">
                  <c:v>0.16200000000000012</c:v>
                </c:pt>
                <c:pt idx="162">
                  <c:v>0.16300000000000012</c:v>
                </c:pt>
                <c:pt idx="163">
                  <c:v>0.16400000000000012</c:v>
                </c:pt>
                <c:pt idx="164">
                  <c:v>0.16500000000000012</c:v>
                </c:pt>
                <c:pt idx="165">
                  <c:v>0.16600000000000012</c:v>
                </c:pt>
                <c:pt idx="166">
                  <c:v>0.16700000000000012</c:v>
                </c:pt>
                <c:pt idx="167">
                  <c:v>0.16800000000000012</c:v>
                </c:pt>
                <c:pt idx="168">
                  <c:v>0.16900000000000012</c:v>
                </c:pt>
                <c:pt idx="169">
                  <c:v>0.17000000000000012</c:v>
                </c:pt>
                <c:pt idx="170">
                  <c:v>0.17100000000000012</c:v>
                </c:pt>
                <c:pt idx="171">
                  <c:v>0.17200000000000013</c:v>
                </c:pt>
                <c:pt idx="172">
                  <c:v>0.17300000000000013</c:v>
                </c:pt>
                <c:pt idx="173">
                  <c:v>0.17400000000000013</c:v>
                </c:pt>
                <c:pt idx="174">
                  <c:v>0.17500000000000013</c:v>
                </c:pt>
                <c:pt idx="175">
                  <c:v>0.17600000000000013</c:v>
                </c:pt>
                <c:pt idx="176">
                  <c:v>0.17700000000000013</c:v>
                </c:pt>
                <c:pt idx="177">
                  <c:v>0.17800000000000013</c:v>
                </c:pt>
                <c:pt idx="178">
                  <c:v>0.17900000000000013</c:v>
                </c:pt>
                <c:pt idx="179">
                  <c:v>0.18000000000000013</c:v>
                </c:pt>
                <c:pt idx="180">
                  <c:v>0.18100000000000013</c:v>
                </c:pt>
                <c:pt idx="181">
                  <c:v>0.18200000000000013</c:v>
                </c:pt>
                <c:pt idx="182">
                  <c:v>0.18300000000000013</c:v>
                </c:pt>
                <c:pt idx="183">
                  <c:v>0.18400000000000014</c:v>
                </c:pt>
                <c:pt idx="184">
                  <c:v>0.18500000000000014</c:v>
                </c:pt>
                <c:pt idx="185">
                  <c:v>0.18600000000000014</c:v>
                </c:pt>
                <c:pt idx="186">
                  <c:v>0.18700000000000014</c:v>
                </c:pt>
                <c:pt idx="187">
                  <c:v>0.18800000000000014</c:v>
                </c:pt>
                <c:pt idx="188">
                  <c:v>0.18900000000000014</c:v>
                </c:pt>
                <c:pt idx="189">
                  <c:v>0.19000000000000014</c:v>
                </c:pt>
                <c:pt idx="190">
                  <c:v>0.19100000000000014</c:v>
                </c:pt>
                <c:pt idx="191">
                  <c:v>0.19200000000000014</c:v>
                </c:pt>
                <c:pt idx="192">
                  <c:v>0.19300000000000014</c:v>
                </c:pt>
                <c:pt idx="193">
                  <c:v>0.19400000000000014</c:v>
                </c:pt>
                <c:pt idx="194">
                  <c:v>0.19500000000000015</c:v>
                </c:pt>
                <c:pt idx="195">
                  <c:v>0.19600000000000015</c:v>
                </c:pt>
                <c:pt idx="196">
                  <c:v>0.19700000000000015</c:v>
                </c:pt>
                <c:pt idx="197">
                  <c:v>0.19800000000000015</c:v>
                </c:pt>
                <c:pt idx="198">
                  <c:v>0.19900000000000015</c:v>
                </c:pt>
                <c:pt idx="199">
                  <c:v>0.20000000000000015</c:v>
                </c:pt>
                <c:pt idx="200">
                  <c:v>0.20100000000000015</c:v>
                </c:pt>
                <c:pt idx="201">
                  <c:v>0.20200000000000015</c:v>
                </c:pt>
                <c:pt idx="202">
                  <c:v>0.20300000000000015</c:v>
                </c:pt>
                <c:pt idx="203">
                  <c:v>0.20400000000000015</c:v>
                </c:pt>
                <c:pt idx="204">
                  <c:v>0.20500000000000015</c:v>
                </c:pt>
                <c:pt idx="205">
                  <c:v>0.20600000000000016</c:v>
                </c:pt>
                <c:pt idx="206">
                  <c:v>0.20700000000000016</c:v>
                </c:pt>
                <c:pt idx="207">
                  <c:v>0.20800000000000016</c:v>
                </c:pt>
                <c:pt idx="208">
                  <c:v>0.20900000000000016</c:v>
                </c:pt>
                <c:pt idx="209">
                  <c:v>0.21000000000000016</c:v>
                </c:pt>
                <c:pt idx="210">
                  <c:v>0.21100000000000016</c:v>
                </c:pt>
                <c:pt idx="211">
                  <c:v>0.21200000000000016</c:v>
                </c:pt>
                <c:pt idx="212">
                  <c:v>0.21300000000000016</c:v>
                </c:pt>
                <c:pt idx="213">
                  <c:v>0.21400000000000016</c:v>
                </c:pt>
                <c:pt idx="214">
                  <c:v>0.21500000000000016</c:v>
                </c:pt>
                <c:pt idx="215">
                  <c:v>0.21600000000000016</c:v>
                </c:pt>
                <c:pt idx="216">
                  <c:v>0.21700000000000016</c:v>
                </c:pt>
                <c:pt idx="217">
                  <c:v>0.21800000000000017</c:v>
                </c:pt>
                <c:pt idx="218">
                  <c:v>0.21900000000000017</c:v>
                </c:pt>
                <c:pt idx="219">
                  <c:v>0.22000000000000017</c:v>
                </c:pt>
                <c:pt idx="220">
                  <c:v>0.22100000000000017</c:v>
                </c:pt>
                <c:pt idx="221">
                  <c:v>0.22200000000000017</c:v>
                </c:pt>
                <c:pt idx="222">
                  <c:v>0.22300000000000017</c:v>
                </c:pt>
                <c:pt idx="223">
                  <c:v>0.22400000000000017</c:v>
                </c:pt>
                <c:pt idx="224">
                  <c:v>0.22500000000000017</c:v>
                </c:pt>
                <c:pt idx="225">
                  <c:v>0.22600000000000017</c:v>
                </c:pt>
                <c:pt idx="226">
                  <c:v>0.22700000000000017</c:v>
                </c:pt>
                <c:pt idx="227">
                  <c:v>0.22800000000000017</c:v>
                </c:pt>
                <c:pt idx="228">
                  <c:v>0.22900000000000018</c:v>
                </c:pt>
                <c:pt idx="229">
                  <c:v>0.23000000000000018</c:v>
                </c:pt>
                <c:pt idx="230">
                  <c:v>0.23100000000000018</c:v>
                </c:pt>
                <c:pt idx="231">
                  <c:v>0.23200000000000018</c:v>
                </c:pt>
                <c:pt idx="232">
                  <c:v>0.23300000000000018</c:v>
                </c:pt>
                <c:pt idx="233">
                  <c:v>0.23400000000000018</c:v>
                </c:pt>
                <c:pt idx="234">
                  <c:v>0.23500000000000018</c:v>
                </c:pt>
                <c:pt idx="235">
                  <c:v>0.23600000000000018</c:v>
                </c:pt>
                <c:pt idx="236">
                  <c:v>0.23700000000000018</c:v>
                </c:pt>
                <c:pt idx="237">
                  <c:v>0.23800000000000018</c:v>
                </c:pt>
                <c:pt idx="238">
                  <c:v>0.23900000000000018</c:v>
                </c:pt>
                <c:pt idx="239">
                  <c:v>0.24000000000000019</c:v>
                </c:pt>
                <c:pt idx="240">
                  <c:v>0.24100000000000019</c:v>
                </c:pt>
                <c:pt idx="241">
                  <c:v>0.24200000000000019</c:v>
                </c:pt>
                <c:pt idx="242">
                  <c:v>0.24300000000000019</c:v>
                </c:pt>
                <c:pt idx="243">
                  <c:v>0.24400000000000019</c:v>
                </c:pt>
                <c:pt idx="244">
                  <c:v>0.24500000000000019</c:v>
                </c:pt>
                <c:pt idx="245">
                  <c:v>0.24600000000000019</c:v>
                </c:pt>
                <c:pt idx="246">
                  <c:v>0.24700000000000019</c:v>
                </c:pt>
                <c:pt idx="247">
                  <c:v>0.24800000000000019</c:v>
                </c:pt>
                <c:pt idx="248">
                  <c:v>0.24900000000000019</c:v>
                </c:pt>
                <c:pt idx="249">
                  <c:v>0.25000000000000017</c:v>
                </c:pt>
                <c:pt idx="250">
                  <c:v>0.25100000000000017</c:v>
                </c:pt>
                <c:pt idx="251">
                  <c:v>0.25200000000000017</c:v>
                </c:pt>
                <c:pt idx="252">
                  <c:v>0.25300000000000017</c:v>
                </c:pt>
                <c:pt idx="253">
                  <c:v>0.25400000000000017</c:v>
                </c:pt>
                <c:pt idx="254">
                  <c:v>0.25500000000000017</c:v>
                </c:pt>
                <c:pt idx="255">
                  <c:v>0.25600000000000017</c:v>
                </c:pt>
                <c:pt idx="256">
                  <c:v>0.25700000000000017</c:v>
                </c:pt>
                <c:pt idx="257">
                  <c:v>0.25800000000000017</c:v>
                </c:pt>
                <c:pt idx="258">
                  <c:v>0.25900000000000017</c:v>
                </c:pt>
                <c:pt idx="259">
                  <c:v>0.26000000000000018</c:v>
                </c:pt>
                <c:pt idx="260">
                  <c:v>0.26100000000000018</c:v>
                </c:pt>
                <c:pt idx="261">
                  <c:v>0.26200000000000018</c:v>
                </c:pt>
                <c:pt idx="262">
                  <c:v>0.26300000000000018</c:v>
                </c:pt>
                <c:pt idx="263">
                  <c:v>0.26400000000000018</c:v>
                </c:pt>
                <c:pt idx="264">
                  <c:v>0.26500000000000018</c:v>
                </c:pt>
                <c:pt idx="265">
                  <c:v>0.26600000000000018</c:v>
                </c:pt>
                <c:pt idx="266">
                  <c:v>0.26700000000000018</c:v>
                </c:pt>
                <c:pt idx="267">
                  <c:v>0.26800000000000018</c:v>
                </c:pt>
                <c:pt idx="268">
                  <c:v>0.26900000000000018</c:v>
                </c:pt>
                <c:pt idx="269">
                  <c:v>0.27000000000000018</c:v>
                </c:pt>
                <c:pt idx="270">
                  <c:v>0.27100000000000019</c:v>
                </c:pt>
                <c:pt idx="271">
                  <c:v>0.27200000000000019</c:v>
                </c:pt>
                <c:pt idx="272">
                  <c:v>0.27300000000000019</c:v>
                </c:pt>
                <c:pt idx="273">
                  <c:v>0.27400000000000019</c:v>
                </c:pt>
                <c:pt idx="274">
                  <c:v>0.27500000000000019</c:v>
                </c:pt>
                <c:pt idx="275">
                  <c:v>0.27600000000000019</c:v>
                </c:pt>
                <c:pt idx="276">
                  <c:v>0.27700000000000019</c:v>
                </c:pt>
                <c:pt idx="277">
                  <c:v>0.27800000000000019</c:v>
                </c:pt>
                <c:pt idx="278">
                  <c:v>0.27900000000000019</c:v>
                </c:pt>
                <c:pt idx="279">
                  <c:v>0.28000000000000019</c:v>
                </c:pt>
                <c:pt idx="280">
                  <c:v>0.28100000000000019</c:v>
                </c:pt>
                <c:pt idx="281">
                  <c:v>0.28200000000000019</c:v>
                </c:pt>
                <c:pt idx="282">
                  <c:v>0.2830000000000002</c:v>
                </c:pt>
                <c:pt idx="283">
                  <c:v>0.2840000000000002</c:v>
                </c:pt>
                <c:pt idx="284">
                  <c:v>0.2850000000000002</c:v>
                </c:pt>
                <c:pt idx="285">
                  <c:v>0.2860000000000002</c:v>
                </c:pt>
                <c:pt idx="286">
                  <c:v>0.2870000000000002</c:v>
                </c:pt>
                <c:pt idx="287">
                  <c:v>0.2880000000000002</c:v>
                </c:pt>
                <c:pt idx="288">
                  <c:v>0.2890000000000002</c:v>
                </c:pt>
                <c:pt idx="289">
                  <c:v>0.2900000000000002</c:v>
                </c:pt>
                <c:pt idx="290">
                  <c:v>0.2910000000000002</c:v>
                </c:pt>
                <c:pt idx="291">
                  <c:v>0.2920000000000002</c:v>
                </c:pt>
                <c:pt idx="292">
                  <c:v>0.2930000000000002</c:v>
                </c:pt>
                <c:pt idx="293">
                  <c:v>0.29400000000000021</c:v>
                </c:pt>
                <c:pt idx="294">
                  <c:v>0.29500000000000021</c:v>
                </c:pt>
                <c:pt idx="295">
                  <c:v>0.29600000000000021</c:v>
                </c:pt>
                <c:pt idx="296">
                  <c:v>0.29700000000000021</c:v>
                </c:pt>
                <c:pt idx="297">
                  <c:v>0.29800000000000021</c:v>
                </c:pt>
                <c:pt idx="298">
                  <c:v>0.29900000000000021</c:v>
                </c:pt>
                <c:pt idx="299">
                  <c:v>0.30000000000000021</c:v>
                </c:pt>
                <c:pt idx="300">
                  <c:v>0.30100000000000021</c:v>
                </c:pt>
                <c:pt idx="301">
                  <c:v>0.30200000000000021</c:v>
                </c:pt>
                <c:pt idx="302">
                  <c:v>0.30300000000000021</c:v>
                </c:pt>
                <c:pt idx="303">
                  <c:v>0.30400000000000021</c:v>
                </c:pt>
                <c:pt idx="304">
                  <c:v>0.30500000000000022</c:v>
                </c:pt>
                <c:pt idx="305">
                  <c:v>0.30600000000000022</c:v>
                </c:pt>
                <c:pt idx="306">
                  <c:v>0.30700000000000022</c:v>
                </c:pt>
                <c:pt idx="307">
                  <c:v>0.30800000000000022</c:v>
                </c:pt>
                <c:pt idx="308">
                  <c:v>0.30900000000000022</c:v>
                </c:pt>
                <c:pt idx="309">
                  <c:v>0.31000000000000022</c:v>
                </c:pt>
                <c:pt idx="310">
                  <c:v>0.31100000000000022</c:v>
                </c:pt>
                <c:pt idx="311">
                  <c:v>0.31200000000000022</c:v>
                </c:pt>
                <c:pt idx="312">
                  <c:v>0.31300000000000022</c:v>
                </c:pt>
                <c:pt idx="313">
                  <c:v>0.31400000000000022</c:v>
                </c:pt>
                <c:pt idx="314">
                  <c:v>0.31500000000000022</c:v>
                </c:pt>
                <c:pt idx="315">
                  <c:v>0.31600000000000023</c:v>
                </c:pt>
                <c:pt idx="316">
                  <c:v>0.31700000000000023</c:v>
                </c:pt>
                <c:pt idx="317">
                  <c:v>0.31800000000000023</c:v>
                </c:pt>
                <c:pt idx="318">
                  <c:v>0.31900000000000023</c:v>
                </c:pt>
                <c:pt idx="319">
                  <c:v>0.32000000000000023</c:v>
                </c:pt>
                <c:pt idx="320">
                  <c:v>0.32100000000000023</c:v>
                </c:pt>
                <c:pt idx="321">
                  <c:v>0.32200000000000023</c:v>
                </c:pt>
                <c:pt idx="322">
                  <c:v>0.32300000000000023</c:v>
                </c:pt>
                <c:pt idx="323">
                  <c:v>0.32400000000000023</c:v>
                </c:pt>
                <c:pt idx="324">
                  <c:v>0.32500000000000023</c:v>
                </c:pt>
                <c:pt idx="325">
                  <c:v>0.32600000000000023</c:v>
                </c:pt>
                <c:pt idx="326">
                  <c:v>0.32700000000000023</c:v>
                </c:pt>
                <c:pt idx="327">
                  <c:v>0.32800000000000024</c:v>
                </c:pt>
                <c:pt idx="328">
                  <c:v>0.32900000000000024</c:v>
                </c:pt>
                <c:pt idx="329">
                  <c:v>0.33000000000000024</c:v>
                </c:pt>
                <c:pt idx="330">
                  <c:v>0.33100000000000024</c:v>
                </c:pt>
                <c:pt idx="331">
                  <c:v>0.33200000000000024</c:v>
                </c:pt>
                <c:pt idx="332">
                  <c:v>0.33300000000000024</c:v>
                </c:pt>
                <c:pt idx="333">
                  <c:v>0.33400000000000024</c:v>
                </c:pt>
                <c:pt idx="334">
                  <c:v>0.33500000000000024</c:v>
                </c:pt>
                <c:pt idx="335">
                  <c:v>0.33600000000000024</c:v>
                </c:pt>
                <c:pt idx="336">
                  <c:v>0.33700000000000024</c:v>
                </c:pt>
                <c:pt idx="337">
                  <c:v>0.33800000000000024</c:v>
                </c:pt>
                <c:pt idx="338">
                  <c:v>0.33900000000000025</c:v>
                </c:pt>
                <c:pt idx="339">
                  <c:v>0.34000000000000025</c:v>
                </c:pt>
                <c:pt idx="340">
                  <c:v>0.34100000000000025</c:v>
                </c:pt>
                <c:pt idx="341">
                  <c:v>0.34200000000000025</c:v>
                </c:pt>
                <c:pt idx="342">
                  <c:v>0.34300000000000025</c:v>
                </c:pt>
                <c:pt idx="343">
                  <c:v>0.34400000000000025</c:v>
                </c:pt>
                <c:pt idx="344">
                  <c:v>0.34500000000000025</c:v>
                </c:pt>
                <c:pt idx="345">
                  <c:v>0.34600000000000025</c:v>
                </c:pt>
                <c:pt idx="346">
                  <c:v>0.34700000000000025</c:v>
                </c:pt>
                <c:pt idx="347">
                  <c:v>0.34800000000000025</c:v>
                </c:pt>
                <c:pt idx="348">
                  <c:v>0.34900000000000025</c:v>
                </c:pt>
                <c:pt idx="349">
                  <c:v>0.35000000000000026</c:v>
                </c:pt>
                <c:pt idx="350">
                  <c:v>0.35100000000000026</c:v>
                </c:pt>
                <c:pt idx="351">
                  <c:v>0.35200000000000026</c:v>
                </c:pt>
                <c:pt idx="352">
                  <c:v>0.35300000000000026</c:v>
                </c:pt>
                <c:pt idx="353">
                  <c:v>0.35400000000000026</c:v>
                </c:pt>
                <c:pt idx="354">
                  <c:v>0.35500000000000026</c:v>
                </c:pt>
                <c:pt idx="355">
                  <c:v>0.35600000000000026</c:v>
                </c:pt>
                <c:pt idx="356">
                  <c:v>0.35700000000000026</c:v>
                </c:pt>
                <c:pt idx="357">
                  <c:v>0.35800000000000026</c:v>
                </c:pt>
                <c:pt idx="358">
                  <c:v>0.35900000000000026</c:v>
                </c:pt>
                <c:pt idx="359">
                  <c:v>0.36000000000000026</c:v>
                </c:pt>
                <c:pt idx="360">
                  <c:v>0.36100000000000027</c:v>
                </c:pt>
                <c:pt idx="361">
                  <c:v>0.36200000000000027</c:v>
                </c:pt>
                <c:pt idx="362">
                  <c:v>0.36300000000000027</c:v>
                </c:pt>
                <c:pt idx="363">
                  <c:v>0.36400000000000027</c:v>
                </c:pt>
                <c:pt idx="364">
                  <c:v>0.36500000000000027</c:v>
                </c:pt>
                <c:pt idx="365">
                  <c:v>0.36600000000000027</c:v>
                </c:pt>
                <c:pt idx="366">
                  <c:v>0.36700000000000027</c:v>
                </c:pt>
                <c:pt idx="367">
                  <c:v>0.36800000000000027</c:v>
                </c:pt>
                <c:pt idx="368">
                  <c:v>0.36900000000000027</c:v>
                </c:pt>
                <c:pt idx="369">
                  <c:v>0.37000000000000027</c:v>
                </c:pt>
                <c:pt idx="370">
                  <c:v>0.37100000000000027</c:v>
                </c:pt>
                <c:pt idx="371">
                  <c:v>0.37200000000000027</c:v>
                </c:pt>
                <c:pt idx="372">
                  <c:v>0.37300000000000028</c:v>
                </c:pt>
                <c:pt idx="373">
                  <c:v>0.37400000000000028</c:v>
                </c:pt>
                <c:pt idx="374">
                  <c:v>0.37500000000000028</c:v>
                </c:pt>
                <c:pt idx="375">
                  <c:v>0.37600000000000028</c:v>
                </c:pt>
                <c:pt idx="376">
                  <c:v>0.37700000000000028</c:v>
                </c:pt>
                <c:pt idx="377">
                  <c:v>0.37800000000000028</c:v>
                </c:pt>
                <c:pt idx="378">
                  <c:v>0.37900000000000028</c:v>
                </c:pt>
                <c:pt idx="379">
                  <c:v>0.38000000000000028</c:v>
                </c:pt>
                <c:pt idx="380">
                  <c:v>0.38100000000000028</c:v>
                </c:pt>
                <c:pt idx="381">
                  <c:v>0.38200000000000028</c:v>
                </c:pt>
                <c:pt idx="382">
                  <c:v>0.38300000000000028</c:v>
                </c:pt>
                <c:pt idx="383">
                  <c:v>0.38400000000000029</c:v>
                </c:pt>
                <c:pt idx="384">
                  <c:v>0.38500000000000029</c:v>
                </c:pt>
                <c:pt idx="385">
                  <c:v>0.38600000000000029</c:v>
                </c:pt>
                <c:pt idx="386">
                  <c:v>0.38700000000000029</c:v>
                </c:pt>
                <c:pt idx="387">
                  <c:v>0.38800000000000029</c:v>
                </c:pt>
                <c:pt idx="388">
                  <c:v>0.38900000000000029</c:v>
                </c:pt>
                <c:pt idx="389">
                  <c:v>0.39000000000000029</c:v>
                </c:pt>
                <c:pt idx="390">
                  <c:v>0.39100000000000029</c:v>
                </c:pt>
                <c:pt idx="391">
                  <c:v>0.39200000000000029</c:v>
                </c:pt>
                <c:pt idx="392">
                  <c:v>0.39300000000000029</c:v>
                </c:pt>
                <c:pt idx="393">
                  <c:v>0.39400000000000029</c:v>
                </c:pt>
                <c:pt idx="394">
                  <c:v>0.3950000000000003</c:v>
                </c:pt>
                <c:pt idx="395">
                  <c:v>0.3960000000000003</c:v>
                </c:pt>
                <c:pt idx="396">
                  <c:v>0.3970000000000003</c:v>
                </c:pt>
                <c:pt idx="397">
                  <c:v>0.3980000000000003</c:v>
                </c:pt>
                <c:pt idx="398">
                  <c:v>0.3990000000000003</c:v>
                </c:pt>
                <c:pt idx="399">
                  <c:v>0.4000000000000003</c:v>
                </c:pt>
                <c:pt idx="400">
                  <c:v>0.4010000000000003</c:v>
                </c:pt>
                <c:pt idx="401">
                  <c:v>0.4020000000000003</c:v>
                </c:pt>
                <c:pt idx="402">
                  <c:v>0.4030000000000003</c:v>
                </c:pt>
                <c:pt idx="403">
                  <c:v>0.4040000000000003</c:v>
                </c:pt>
                <c:pt idx="404">
                  <c:v>0.4050000000000003</c:v>
                </c:pt>
                <c:pt idx="405">
                  <c:v>0.40600000000000031</c:v>
                </c:pt>
                <c:pt idx="406">
                  <c:v>0.40700000000000031</c:v>
                </c:pt>
                <c:pt idx="407">
                  <c:v>0.40800000000000031</c:v>
                </c:pt>
                <c:pt idx="408">
                  <c:v>0.40900000000000031</c:v>
                </c:pt>
                <c:pt idx="409">
                  <c:v>0.41000000000000031</c:v>
                </c:pt>
                <c:pt idx="410">
                  <c:v>0.41100000000000031</c:v>
                </c:pt>
                <c:pt idx="411">
                  <c:v>0.41200000000000031</c:v>
                </c:pt>
                <c:pt idx="412">
                  <c:v>0.41300000000000031</c:v>
                </c:pt>
                <c:pt idx="413">
                  <c:v>0.41400000000000031</c:v>
                </c:pt>
                <c:pt idx="414">
                  <c:v>0.41500000000000031</c:v>
                </c:pt>
                <c:pt idx="415">
                  <c:v>0.41600000000000031</c:v>
                </c:pt>
                <c:pt idx="416">
                  <c:v>0.41700000000000031</c:v>
                </c:pt>
                <c:pt idx="417">
                  <c:v>0.41800000000000032</c:v>
                </c:pt>
                <c:pt idx="418">
                  <c:v>0.41900000000000032</c:v>
                </c:pt>
                <c:pt idx="419">
                  <c:v>0.42000000000000032</c:v>
                </c:pt>
                <c:pt idx="420">
                  <c:v>0.42100000000000032</c:v>
                </c:pt>
                <c:pt idx="421">
                  <c:v>0.42200000000000032</c:v>
                </c:pt>
                <c:pt idx="422">
                  <c:v>0.42300000000000032</c:v>
                </c:pt>
                <c:pt idx="423">
                  <c:v>0.42400000000000032</c:v>
                </c:pt>
                <c:pt idx="424">
                  <c:v>0.42500000000000032</c:v>
                </c:pt>
                <c:pt idx="425">
                  <c:v>0.42600000000000032</c:v>
                </c:pt>
                <c:pt idx="426">
                  <c:v>0.42700000000000032</c:v>
                </c:pt>
                <c:pt idx="427">
                  <c:v>0.42800000000000032</c:v>
                </c:pt>
                <c:pt idx="428">
                  <c:v>0.42900000000000033</c:v>
                </c:pt>
                <c:pt idx="429">
                  <c:v>0.43000000000000033</c:v>
                </c:pt>
                <c:pt idx="430">
                  <c:v>0.43100000000000033</c:v>
                </c:pt>
                <c:pt idx="431">
                  <c:v>0.43200000000000033</c:v>
                </c:pt>
                <c:pt idx="432">
                  <c:v>0.43300000000000033</c:v>
                </c:pt>
                <c:pt idx="433">
                  <c:v>0.43400000000000033</c:v>
                </c:pt>
                <c:pt idx="434">
                  <c:v>0.43500000000000033</c:v>
                </c:pt>
                <c:pt idx="435">
                  <c:v>0.43600000000000033</c:v>
                </c:pt>
                <c:pt idx="436">
                  <c:v>0.43700000000000033</c:v>
                </c:pt>
                <c:pt idx="437">
                  <c:v>0.43800000000000033</c:v>
                </c:pt>
                <c:pt idx="438">
                  <c:v>0.43900000000000033</c:v>
                </c:pt>
                <c:pt idx="439">
                  <c:v>0.44000000000000034</c:v>
                </c:pt>
                <c:pt idx="440">
                  <c:v>0.44100000000000034</c:v>
                </c:pt>
                <c:pt idx="441">
                  <c:v>0.44200000000000034</c:v>
                </c:pt>
                <c:pt idx="442">
                  <c:v>0.44300000000000034</c:v>
                </c:pt>
                <c:pt idx="443">
                  <c:v>0.44400000000000034</c:v>
                </c:pt>
                <c:pt idx="444">
                  <c:v>0.44500000000000034</c:v>
                </c:pt>
                <c:pt idx="445">
                  <c:v>0.44600000000000034</c:v>
                </c:pt>
                <c:pt idx="446">
                  <c:v>0.44700000000000034</c:v>
                </c:pt>
                <c:pt idx="447">
                  <c:v>0.44800000000000034</c:v>
                </c:pt>
                <c:pt idx="448">
                  <c:v>0.44900000000000034</c:v>
                </c:pt>
                <c:pt idx="449">
                  <c:v>0.45000000000000034</c:v>
                </c:pt>
                <c:pt idx="450">
                  <c:v>0.45100000000000035</c:v>
                </c:pt>
                <c:pt idx="451">
                  <c:v>0.45200000000000035</c:v>
                </c:pt>
                <c:pt idx="452">
                  <c:v>0.45300000000000035</c:v>
                </c:pt>
                <c:pt idx="453">
                  <c:v>0.45400000000000035</c:v>
                </c:pt>
                <c:pt idx="454">
                  <c:v>0.45500000000000035</c:v>
                </c:pt>
                <c:pt idx="455">
                  <c:v>0.45600000000000035</c:v>
                </c:pt>
                <c:pt idx="456">
                  <c:v>0.45700000000000035</c:v>
                </c:pt>
                <c:pt idx="457">
                  <c:v>0.45800000000000035</c:v>
                </c:pt>
                <c:pt idx="458">
                  <c:v>0.45900000000000035</c:v>
                </c:pt>
                <c:pt idx="459">
                  <c:v>0.46000000000000035</c:v>
                </c:pt>
                <c:pt idx="460">
                  <c:v>0.46100000000000035</c:v>
                </c:pt>
                <c:pt idx="461">
                  <c:v>0.46200000000000035</c:v>
                </c:pt>
                <c:pt idx="462">
                  <c:v>0.46300000000000036</c:v>
                </c:pt>
                <c:pt idx="463">
                  <c:v>0.46400000000000036</c:v>
                </c:pt>
                <c:pt idx="464">
                  <c:v>0.46500000000000036</c:v>
                </c:pt>
                <c:pt idx="465">
                  <c:v>0.46600000000000036</c:v>
                </c:pt>
                <c:pt idx="466">
                  <c:v>0.46700000000000036</c:v>
                </c:pt>
                <c:pt idx="467">
                  <c:v>0.46800000000000036</c:v>
                </c:pt>
                <c:pt idx="468">
                  <c:v>0.46900000000000036</c:v>
                </c:pt>
                <c:pt idx="469">
                  <c:v>0.47000000000000036</c:v>
                </c:pt>
                <c:pt idx="470">
                  <c:v>0.47100000000000036</c:v>
                </c:pt>
                <c:pt idx="471">
                  <c:v>0.47200000000000036</c:v>
                </c:pt>
                <c:pt idx="472">
                  <c:v>0.47300000000000036</c:v>
                </c:pt>
                <c:pt idx="473">
                  <c:v>0.47400000000000037</c:v>
                </c:pt>
                <c:pt idx="474">
                  <c:v>0.47500000000000037</c:v>
                </c:pt>
                <c:pt idx="475">
                  <c:v>0.47600000000000037</c:v>
                </c:pt>
                <c:pt idx="476">
                  <c:v>0.47700000000000037</c:v>
                </c:pt>
                <c:pt idx="477">
                  <c:v>0.47800000000000037</c:v>
                </c:pt>
                <c:pt idx="478">
                  <c:v>0.47900000000000037</c:v>
                </c:pt>
                <c:pt idx="479">
                  <c:v>0.48000000000000037</c:v>
                </c:pt>
                <c:pt idx="480">
                  <c:v>0.48100000000000037</c:v>
                </c:pt>
                <c:pt idx="481">
                  <c:v>0.48200000000000037</c:v>
                </c:pt>
                <c:pt idx="482">
                  <c:v>0.48300000000000037</c:v>
                </c:pt>
                <c:pt idx="483">
                  <c:v>0.48400000000000037</c:v>
                </c:pt>
                <c:pt idx="484">
                  <c:v>0.48500000000000038</c:v>
                </c:pt>
                <c:pt idx="485">
                  <c:v>0.48600000000000038</c:v>
                </c:pt>
                <c:pt idx="486">
                  <c:v>0.48700000000000038</c:v>
                </c:pt>
                <c:pt idx="487">
                  <c:v>0.48800000000000038</c:v>
                </c:pt>
                <c:pt idx="488">
                  <c:v>0.48900000000000038</c:v>
                </c:pt>
                <c:pt idx="489">
                  <c:v>0.49000000000000038</c:v>
                </c:pt>
                <c:pt idx="490">
                  <c:v>0.49100000000000038</c:v>
                </c:pt>
                <c:pt idx="491">
                  <c:v>0.49200000000000038</c:v>
                </c:pt>
                <c:pt idx="492">
                  <c:v>0.49300000000000038</c:v>
                </c:pt>
                <c:pt idx="493">
                  <c:v>0.49400000000000038</c:v>
                </c:pt>
                <c:pt idx="494">
                  <c:v>0.49500000000000038</c:v>
                </c:pt>
                <c:pt idx="495">
                  <c:v>0.49600000000000039</c:v>
                </c:pt>
                <c:pt idx="496">
                  <c:v>0.49700000000000039</c:v>
                </c:pt>
                <c:pt idx="497">
                  <c:v>0.49800000000000039</c:v>
                </c:pt>
                <c:pt idx="498">
                  <c:v>0.49900000000000039</c:v>
                </c:pt>
                <c:pt idx="499">
                  <c:v>0.50000000000000033</c:v>
                </c:pt>
                <c:pt idx="500">
                  <c:v>0.50100000000000033</c:v>
                </c:pt>
                <c:pt idx="501">
                  <c:v>0.50200000000000033</c:v>
                </c:pt>
                <c:pt idx="502">
                  <c:v>0.50300000000000034</c:v>
                </c:pt>
                <c:pt idx="503">
                  <c:v>0.50400000000000034</c:v>
                </c:pt>
                <c:pt idx="504">
                  <c:v>0.50500000000000034</c:v>
                </c:pt>
                <c:pt idx="505">
                  <c:v>0.50600000000000034</c:v>
                </c:pt>
                <c:pt idx="506">
                  <c:v>0.50700000000000034</c:v>
                </c:pt>
                <c:pt idx="507">
                  <c:v>0.50800000000000034</c:v>
                </c:pt>
                <c:pt idx="508">
                  <c:v>0.50900000000000034</c:v>
                </c:pt>
                <c:pt idx="509">
                  <c:v>0.51000000000000034</c:v>
                </c:pt>
                <c:pt idx="510">
                  <c:v>0.51100000000000034</c:v>
                </c:pt>
                <c:pt idx="511">
                  <c:v>0.51200000000000034</c:v>
                </c:pt>
                <c:pt idx="512">
                  <c:v>0.51300000000000034</c:v>
                </c:pt>
                <c:pt idx="513">
                  <c:v>0.51400000000000035</c:v>
                </c:pt>
                <c:pt idx="514">
                  <c:v>0.51500000000000035</c:v>
                </c:pt>
                <c:pt idx="515">
                  <c:v>0.51600000000000035</c:v>
                </c:pt>
                <c:pt idx="516">
                  <c:v>0.51700000000000035</c:v>
                </c:pt>
                <c:pt idx="517">
                  <c:v>0.51800000000000035</c:v>
                </c:pt>
                <c:pt idx="518">
                  <c:v>0.51900000000000035</c:v>
                </c:pt>
                <c:pt idx="519">
                  <c:v>0.52000000000000035</c:v>
                </c:pt>
                <c:pt idx="520">
                  <c:v>0.52100000000000035</c:v>
                </c:pt>
                <c:pt idx="521">
                  <c:v>0.52200000000000035</c:v>
                </c:pt>
                <c:pt idx="522">
                  <c:v>0.52300000000000035</c:v>
                </c:pt>
                <c:pt idx="523">
                  <c:v>0.52400000000000035</c:v>
                </c:pt>
                <c:pt idx="524">
                  <c:v>0.52500000000000036</c:v>
                </c:pt>
                <c:pt idx="525">
                  <c:v>0.52600000000000036</c:v>
                </c:pt>
                <c:pt idx="526">
                  <c:v>0.52700000000000036</c:v>
                </c:pt>
                <c:pt idx="527">
                  <c:v>0.52800000000000036</c:v>
                </c:pt>
                <c:pt idx="528">
                  <c:v>0.52900000000000036</c:v>
                </c:pt>
                <c:pt idx="529">
                  <c:v>0.53000000000000036</c:v>
                </c:pt>
                <c:pt idx="530">
                  <c:v>0.53100000000000036</c:v>
                </c:pt>
                <c:pt idx="531">
                  <c:v>0.53200000000000036</c:v>
                </c:pt>
                <c:pt idx="532">
                  <c:v>0.53300000000000036</c:v>
                </c:pt>
                <c:pt idx="533">
                  <c:v>0.53400000000000036</c:v>
                </c:pt>
                <c:pt idx="534">
                  <c:v>0.53500000000000036</c:v>
                </c:pt>
                <c:pt idx="535">
                  <c:v>0.53600000000000037</c:v>
                </c:pt>
                <c:pt idx="536">
                  <c:v>0.53700000000000037</c:v>
                </c:pt>
                <c:pt idx="537">
                  <c:v>0.53800000000000037</c:v>
                </c:pt>
                <c:pt idx="538">
                  <c:v>0.53900000000000037</c:v>
                </c:pt>
                <c:pt idx="539">
                  <c:v>0.54000000000000037</c:v>
                </c:pt>
                <c:pt idx="540">
                  <c:v>0.54100000000000037</c:v>
                </c:pt>
                <c:pt idx="541">
                  <c:v>0.54200000000000037</c:v>
                </c:pt>
                <c:pt idx="542">
                  <c:v>0.54300000000000037</c:v>
                </c:pt>
                <c:pt idx="543">
                  <c:v>0.54400000000000037</c:v>
                </c:pt>
                <c:pt idx="544">
                  <c:v>0.54500000000000037</c:v>
                </c:pt>
                <c:pt idx="545">
                  <c:v>0.54600000000000037</c:v>
                </c:pt>
                <c:pt idx="546">
                  <c:v>0.54700000000000037</c:v>
                </c:pt>
                <c:pt idx="547">
                  <c:v>0.54800000000000038</c:v>
                </c:pt>
                <c:pt idx="548">
                  <c:v>0.54900000000000038</c:v>
                </c:pt>
                <c:pt idx="549">
                  <c:v>0.55000000000000038</c:v>
                </c:pt>
                <c:pt idx="550">
                  <c:v>0.55100000000000038</c:v>
                </c:pt>
                <c:pt idx="551">
                  <c:v>0.55200000000000038</c:v>
                </c:pt>
                <c:pt idx="552">
                  <c:v>0.55300000000000038</c:v>
                </c:pt>
                <c:pt idx="553">
                  <c:v>0.55400000000000038</c:v>
                </c:pt>
                <c:pt idx="554">
                  <c:v>0.55500000000000038</c:v>
                </c:pt>
                <c:pt idx="555">
                  <c:v>0.55600000000000038</c:v>
                </c:pt>
                <c:pt idx="556">
                  <c:v>0.55700000000000038</c:v>
                </c:pt>
                <c:pt idx="557">
                  <c:v>0.55800000000000038</c:v>
                </c:pt>
                <c:pt idx="558">
                  <c:v>0.55900000000000039</c:v>
                </c:pt>
                <c:pt idx="559">
                  <c:v>0.56000000000000039</c:v>
                </c:pt>
                <c:pt idx="560">
                  <c:v>0.56100000000000039</c:v>
                </c:pt>
                <c:pt idx="561">
                  <c:v>0.56200000000000039</c:v>
                </c:pt>
                <c:pt idx="562">
                  <c:v>0.56300000000000039</c:v>
                </c:pt>
                <c:pt idx="563">
                  <c:v>0.56400000000000039</c:v>
                </c:pt>
                <c:pt idx="564">
                  <c:v>0.56500000000000039</c:v>
                </c:pt>
                <c:pt idx="565">
                  <c:v>0.56600000000000039</c:v>
                </c:pt>
                <c:pt idx="566">
                  <c:v>0.56700000000000039</c:v>
                </c:pt>
                <c:pt idx="567">
                  <c:v>0.56800000000000039</c:v>
                </c:pt>
                <c:pt idx="568">
                  <c:v>0.56900000000000039</c:v>
                </c:pt>
                <c:pt idx="569">
                  <c:v>0.5700000000000004</c:v>
                </c:pt>
                <c:pt idx="570">
                  <c:v>0.5710000000000004</c:v>
                </c:pt>
                <c:pt idx="571">
                  <c:v>0.5720000000000004</c:v>
                </c:pt>
                <c:pt idx="572">
                  <c:v>0.5730000000000004</c:v>
                </c:pt>
                <c:pt idx="573">
                  <c:v>0.5740000000000004</c:v>
                </c:pt>
                <c:pt idx="574">
                  <c:v>0.5750000000000004</c:v>
                </c:pt>
                <c:pt idx="575">
                  <c:v>0.5760000000000004</c:v>
                </c:pt>
                <c:pt idx="576">
                  <c:v>0.5770000000000004</c:v>
                </c:pt>
                <c:pt idx="577">
                  <c:v>0.5780000000000004</c:v>
                </c:pt>
                <c:pt idx="578">
                  <c:v>0.5790000000000004</c:v>
                </c:pt>
                <c:pt idx="579">
                  <c:v>0.5800000000000004</c:v>
                </c:pt>
                <c:pt idx="580">
                  <c:v>0.58100000000000041</c:v>
                </c:pt>
                <c:pt idx="581">
                  <c:v>0.58200000000000041</c:v>
                </c:pt>
                <c:pt idx="582">
                  <c:v>0.58300000000000041</c:v>
                </c:pt>
                <c:pt idx="583">
                  <c:v>0.58400000000000041</c:v>
                </c:pt>
                <c:pt idx="584">
                  <c:v>0.58500000000000041</c:v>
                </c:pt>
                <c:pt idx="585">
                  <c:v>0.58600000000000041</c:v>
                </c:pt>
                <c:pt idx="586">
                  <c:v>0.58700000000000041</c:v>
                </c:pt>
                <c:pt idx="587">
                  <c:v>0.58800000000000041</c:v>
                </c:pt>
                <c:pt idx="588">
                  <c:v>0.58900000000000041</c:v>
                </c:pt>
                <c:pt idx="589">
                  <c:v>0.59000000000000041</c:v>
                </c:pt>
                <c:pt idx="590">
                  <c:v>0.59100000000000041</c:v>
                </c:pt>
                <c:pt idx="591">
                  <c:v>0.59200000000000041</c:v>
                </c:pt>
                <c:pt idx="592">
                  <c:v>0.59300000000000042</c:v>
                </c:pt>
                <c:pt idx="593">
                  <c:v>0.59400000000000042</c:v>
                </c:pt>
                <c:pt idx="594">
                  <c:v>0.59500000000000042</c:v>
                </c:pt>
                <c:pt idx="595">
                  <c:v>0.59600000000000042</c:v>
                </c:pt>
                <c:pt idx="596">
                  <c:v>0.59700000000000042</c:v>
                </c:pt>
                <c:pt idx="597">
                  <c:v>0.59800000000000042</c:v>
                </c:pt>
                <c:pt idx="598">
                  <c:v>0.59900000000000042</c:v>
                </c:pt>
                <c:pt idx="599">
                  <c:v>0.60000000000000042</c:v>
                </c:pt>
                <c:pt idx="600">
                  <c:v>0.60100000000000042</c:v>
                </c:pt>
                <c:pt idx="601">
                  <c:v>0.60200000000000042</c:v>
                </c:pt>
                <c:pt idx="602">
                  <c:v>0.60300000000000042</c:v>
                </c:pt>
                <c:pt idx="603">
                  <c:v>0.60400000000000043</c:v>
                </c:pt>
                <c:pt idx="604">
                  <c:v>0.60500000000000043</c:v>
                </c:pt>
                <c:pt idx="605">
                  <c:v>0.60600000000000043</c:v>
                </c:pt>
                <c:pt idx="606">
                  <c:v>0.60700000000000043</c:v>
                </c:pt>
                <c:pt idx="607">
                  <c:v>0.60800000000000043</c:v>
                </c:pt>
                <c:pt idx="608">
                  <c:v>0.60900000000000043</c:v>
                </c:pt>
                <c:pt idx="609">
                  <c:v>0.61000000000000043</c:v>
                </c:pt>
                <c:pt idx="610">
                  <c:v>0.61100000000000043</c:v>
                </c:pt>
                <c:pt idx="611">
                  <c:v>0.61200000000000043</c:v>
                </c:pt>
                <c:pt idx="612">
                  <c:v>0.61300000000000043</c:v>
                </c:pt>
                <c:pt idx="613">
                  <c:v>0.61400000000000043</c:v>
                </c:pt>
                <c:pt idx="614">
                  <c:v>0.61500000000000044</c:v>
                </c:pt>
                <c:pt idx="615">
                  <c:v>0.61600000000000044</c:v>
                </c:pt>
                <c:pt idx="616">
                  <c:v>0.61700000000000044</c:v>
                </c:pt>
                <c:pt idx="617">
                  <c:v>0.61800000000000044</c:v>
                </c:pt>
                <c:pt idx="618">
                  <c:v>0.61900000000000044</c:v>
                </c:pt>
                <c:pt idx="619">
                  <c:v>0.62000000000000044</c:v>
                </c:pt>
                <c:pt idx="620">
                  <c:v>0.62100000000000044</c:v>
                </c:pt>
                <c:pt idx="621">
                  <c:v>0.62200000000000044</c:v>
                </c:pt>
                <c:pt idx="622">
                  <c:v>0.62300000000000044</c:v>
                </c:pt>
                <c:pt idx="623">
                  <c:v>0.62400000000000044</c:v>
                </c:pt>
                <c:pt idx="624">
                  <c:v>0.62500000000000044</c:v>
                </c:pt>
                <c:pt idx="625">
                  <c:v>0.62600000000000044</c:v>
                </c:pt>
                <c:pt idx="626">
                  <c:v>0.62700000000000045</c:v>
                </c:pt>
                <c:pt idx="627">
                  <c:v>0.62800000000000045</c:v>
                </c:pt>
                <c:pt idx="628">
                  <c:v>0.62900000000000045</c:v>
                </c:pt>
                <c:pt idx="629">
                  <c:v>0.63000000000000045</c:v>
                </c:pt>
                <c:pt idx="630">
                  <c:v>0.63100000000000045</c:v>
                </c:pt>
                <c:pt idx="631">
                  <c:v>0.63200000000000045</c:v>
                </c:pt>
                <c:pt idx="632">
                  <c:v>0.63300000000000045</c:v>
                </c:pt>
                <c:pt idx="633">
                  <c:v>0.63400000000000045</c:v>
                </c:pt>
                <c:pt idx="634">
                  <c:v>0.63500000000000045</c:v>
                </c:pt>
                <c:pt idx="635">
                  <c:v>0.63600000000000045</c:v>
                </c:pt>
                <c:pt idx="636">
                  <c:v>0.63700000000000045</c:v>
                </c:pt>
                <c:pt idx="637">
                  <c:v>0.63800000000000046</c:v>
                </c:pt>
                <c:pt idx="638">
                  <c:v>0.63900000000000046</c:v>
                </c:pt>
                <c:pt idx="639">
                  <c:v>0.64000000000000046</c:v>
                </c:pt>
                <c:pt idx="640">
                  <c:v>0.64100000000000046</c:v>
                </c:pt>
                <c:pt idx="641">
                  <c:v>0.64200000000000046</c:v>
                </c:pt>
                <c:pt idx="642">
                  <c:v>0.64300000000000046</c:v>
                </c:pt>
                <c:pt idx="643">
                  <c:v>0.64400000000000046</c:v>
                </c:pt>
                <c:pt idx="644">
                  <c:v>0.64500000000000046</c:v>
                </c:pt>
                <c:pt idx="645">
                  <c:v>0.64600000000000046</c:v>
                </c:pt>
                <c:pt idx="646">
                  <c:v>0.64700000000000046</c:v>
                </c:pt>
                <c:pt idx="647">
                  <c:v>0.64800000000000046</c:v>
                </c:pt>
                <c:pt idx="648">
                  <c:v>0.64900000000000047</c:v>
                </c:pt>
                <c:pt idx="649">
                  <c:v>0.65000000000000047</c:v>
                </c:pt>
                <c:pt idx="650">
                  <c:v>0.65100000000000047</c:v>
                </c:pt>
                <c:pt idx="651">
                  <c:v>0.65200000000000047</c:v>
                </c:pt>
                <c:pt idx="652">
                  <c:v>0.65300000000000047</c:v>
                </c:pt>
                <c:pt idx="653">
                  <c:v>0.65400000000000047</c:v>
                </c:pt>
                <c:pt idx="654">
                  <c:v>0.65500000000000047</c:v>
                </c:pt>
                <c:pt idx="655">
                  <c:v>0.65600000000000047</c:v>
                </c:pt>
                <c:pt idx="656">
                  <c:v>0.65700000000000047</c:v>
                </c:pt>
                <c:pt idx="657">
                  <c:v>0.65800000000000047</c:v>
                </c:pt>
                <c:pt idx="658">
                  <c:v>0.65900000000000047</c:v>
                </c:pt>
                <c:pt idx="659">
                  <c:v>0.66000000000000048</c:v>
                </c:pt>
                <c:pt idx="660">
                  <c:v>0.66100000000000048</c:v>
                </c:pt>
                <c:pt idx="661">
                  <c:v>0.66200000000000048</c:v>
                </c:pt>
                <c:pt idx="662">
                  <c:v>0.66300000000000048</c:v>
                </c:pt>
                <c:pt idx="663">
                  <c:v>0.66400000000000048</c:v>
                </c:pt>
                <c:pt idx="664">
                  <c:v>0.66500000000000048</c:v>
                </c:pt>
                <c:pt idx="665">
                  <c:v>0.66600000000000048</c:v>
                </c:pt>
                <c:pt idx="666">
                  <c:v>0.66700000000000048</c:v>
                </c:pt>
                <c:pt idx="667">
                  <c:v>0.66800000000000048</c:v>
                </c:pt>
                <c:pt idx="668">
                  <c:v>0.66900000000000048</c:v>
                </c:pt>
                <c:pt idx="669">
                  <c:v>0.67000000000000048</c:v>
                </c:pt>
                <c:pt idx="670">
                  <c:v>0.67100000000000048</c:v>
                </c:pt>
                <c:pt idx="671">
                  <c:v>0.67200000000000049</c:v>
                </c:pt>
                <c:pt idx="672">
                  <c:v>0.67300000000000049</c:v>
                </c:pt>
                <c:pt idx="673">
                  <c:v>0.67400000000000049</c:v>
                </c:pt>
                <c:pt idx="674">
                  <c:v>0.67500000000000049</c:v>
                </c:pt>
                <c:pt idx="675">
                  <c:v>0.67600000000000049</c:v>
                </c:pt>
                <c:pt idx="676">
                  <c:v>0.67700000000000049</c:v>
                </c:pt>
                <c:pt idx="677">
                  <c:v>0.67800000000000049</c:v>
                </c:pt>
                <c:pt idx="678">
                  <c:v>0.67900000000000049</c:v>
                </c:pt>
                <c:pt idx="679">
                  <c:v>0.68000000000000049</c:v>
                </c:pt>
                <c:pt idx="680">
                  <c:v>0.68100000000000049</c:v>
                </c:pt>
                <c:pt idx="681">
                  <c:v>0.68200000000000049</c:v>
                </c:pt>
                <c:pt idx="682">
                  <c:v>0.6830000000000005</c:v>
                </c:pt>
                <c:pt idx="683">
                  <c:v>0.6840000000000005</c:v>
                </c:pt>
                <c:pt idx="684">
                  <c:v>0.6850000000000005</c:v>
                </c:pt>
                <c:pt idx="685">
                  <c:v>0.6860000000000005</c:v>
                </c:pt>
                <c:pt idx="686">
                  <c:v>0.6870000000000005</c:v>
                </c:pt>
                <c:pt idx="687">
                  <c:v>0.6880000000000005</c:v>
                </c:pt>
                <c:pt idx="688">
                  <c:v>0.6890000000000005</c:v>
                </c:pt>
                <c:pt idx="689">
                  <c:v>0.6900000000000005</c:v>
                </c:pt>
                <c:pt idx="690">
                  <c:v>0.6910000000000005</c:v>
                </c:pt>
                <c:pt idx="691">
                  <c:v>0.6920000000000005</c:v>
                </c:pt>
                <c:pt idx="692">
                  <c:v>0.6930000000000005</c:v>
                </c:pt>
                <c:pt idx="693">
                  <c:v>0.69400000000000051</c:v>
                </c:pt>
                <c:pt idx="694">
                  <c:v>0.69500000000000051</c:v>
                </c:pt>
                <c:pt idx="695">
                  <c:v>0.69600000000000051</c:v>
                </c:pt>
                <c:pt idx="696">
                  <c:v>0.69700000000000051</c:v>
                </c:pt>
                <c:pt idx="697">
                  <c:v>0.69800000000000051</c:v>
                </c:pt>
                <c:pt idx="698">
                  <c:v>0.69900000000000051</c:v>
                </c:pt>
                <c:pt idx="699">
                  <c:v>0.70000000000000051</c:v>
                </c:pt>
                <c:pt idx="700">
                  <c:v>0.70100000000000051</c:v>
                </c:pt>
                <c:pt idx="701">
                  <c:v>0.70200000000000051</c:v>
                </c:pt>
                <c:pt idx="702">
                  <c:v>0.70300000000000051</c:v>
                </c:pt>
                <c:pt idx="703">
                  <c:v>0.70400000000000051</c:v>
                </c:pt>
                <c:pt idx="704">
                  <c:v>0.70500000000000052</c:v>
                </c:pt>
                <c:pt idx="705">
                  <c:v>0.70600000000000052</c:v>
                </c:pt>
                <c:pt idx="706">
                  <c:v>0.70700000000000052</c:v>
                </c:pt>
                <c:pt idx="707">
                  <c:v>0.70800000000000052</c:v>
                </c:pt>
                <c:pt idx="708">
                  <c:v>0.70900000000000052</c:v>
                </c:pt>
                <c:pt idx="709">
                  <c:v>0.71000000000000052</c:v>
                </c:pt>
                <c:pt idx="710">
                  <c:v>0.71100000000000052</c:v>
                </c:pt>
                <c:pt idx="711">
                  <c:v>0.71200000000000052</c:v>
                </c:pt>
                <c:pt idx="712">
                  <c:v>0.71300000000000052</c:v>
                </c:pt>
                <c:pt idx="713">
                  <c:v>0.71400000000000052</c:v>
                </c:pt>
                <c:pt idx="714">
                  <c:v>0.71500000000000052</c:v>
                </c:pt>
                <c:pt idx="715">
                  <c:v>0.71600000000000052</c:v>
                </c:pt>
                <c:pt idx="716">
                  <c:v>0.71700000000000053</c:v>
                </c:pt>
                <c:pt idx="717">
                  <c:v>0.71800000000000053</c:v>
                </c:pt>
                <c:pt idx="718">
                  <c:v>0.71900000000000053</c:v>
                </c:pt>
                <c:pt idx="719">
                  <c:v>0.72000000000000053</c:v>
                </c:pt>
                <c:pt idx="720">
                  <c:v>0.72100000000000053</c:v>
                </c:pt>
                <c:pt idx="721">
                  <c:v>0.72200000000000053</c:v>
                </c:pt>
                <c:pt idx="722">
                  <c:v>0.72300000000000053</c:v>
                </c:pt>
                <c:pt idx="723">
                  <c:v>0.72400000000000053</c:v>
                </c:pt>
                <c:pt idx="724">
                  <c:v>0.72500000000000053</c:v>
                </c:pt>
                <c:pt idx="725">
                  <c:v>0.72600000000000053</c:v>
                </c:pt>
                <c:pt idx="726">
                  <c:v>0.72700000000000053</c:v>
                </c:pt>
                <c:pt idx="727">
                  <c:v>0.72800000000000054</c:v>
                </c:pt>
                <c:pt idx="728">
                  <c:v>0.72900000000000054</c:v>
                </c:pt>
                <c:pt idx="729">
                  <c:v>0.73000000000000054</c:v>
                </c:pt>
                <c:pt idx="730">
                  <c:v>0.73100000000000054</c:v>
                </c:pt>
                <c:pt idx="731">
                  <c:v>0.73200000000000054</c:v>
                </c:pt>
                <c:pt idx="732">
                  <c:v>0.73300000000000054</c:v>
                </c:pt>
                <c:pt idx="733">
                  <c:v>0.73400000000000054</c:v>
                </c:pt>
                <c:pt idx="734">
                  <c:v>0.73500000000000054</c:v>
                </c:pt>
                <c:pt idx="735">
                  <c:v>0.73600000000000054</c:v>
                </c:pt>
                <c:pt idx="736">
                  <c:v>0.73700000000000054</c:v>
                </c:pt>
                <c:pt idx="737">
                  <c:v>0.73800000000000054</c:v>
                </c:pt>
                <c:pt idx="738">
                  <c:v>0.73900000000000055</c:v>
                </c:pt>
                <c:pt idx="739">
                  <c:v>0.74000000000000055</c:v>
                </c:pt>
                <c:pt idx="740">
                  <c:v>0.74100000000000055</c:v>
                </c:pt>
                <c:pt idx="741">
                  <c:v>0.74200000000000055</c:v>
                </c:pt>
                <c:pt idx="742">
                  <c:v>0.74300000000000055</c:v>
                </c:pt>
                <c:pt idx="743">
                  <c:v>0.74400000000000055</c:v>
                </c:pt>
                <c:pt idx="744">
                  <c:v>0.74500000000000055</c:v>
                </c:pt>
                <c:pt idx="745">
                  <c:v>0.74600000000000055</c:v>
                </c:pt>
                <c:pt idx="746">
                  <c:v>0.74700000000000055</c:v>
                </c:pt>
                <c:pt idx="747">
                  <c:v>0.74800000000000055</c:v>
                </c:pt>
                <c:pt idx="748">
                  <c:v>0.74900000000000055</c:v>
                </c:pt>
                <c:pt idx="749">
                  <c:v>0.75000000000000056</c:v>
                </c:pt>
                <c:pt idx="750">
                  <c:v>0.75100000000000056</c:v>
                </c:pt>
                <c:pt idx="751">
                  <c:v>0.75200000000000056</c:v>
                </c:pt>
                <c:pt idx="752">
                  <c:v>0.75300000000000056</c:v>
                </c:pt>
                <c:pt idx="753">
                  <c:v>0.75400000000000056</c:v>
                </c:pt>
                <c:pt idx="754">
                  <c:v>0.75500000000000056</c:v>
                </c:pt>
                <c:pt idx="755">
                  <c:v>0.75600000000000056</c:v>
                </c:pt>
                <c:pt idx="756">
                  <c:v>0.75700000000000056</c:v>
                </c:pt>
                <c:pt idx="757">
                  <c:v>0.75800000000000056</c:v>
                </c:pt>
                <c:pt idx="758">
                  <c:v>0.75900000000000056</c:v>
                </c:pt>
                <c:pt idx="759">
                  <c:v>0.76000000000000056</c:v>
                </c:pt>
                <c:pt idx="760">
                  <c:v>0.76100000000000056</c:v>
                </c:pt>
                <c:pt idx="761">
                  <c:v>0.76200000000000057</c:v>
                </c:pt>
                <c:pt idx="762">
                  <c:v>0.76300000000000057</c:v>
                </c:pt>
                <c:pt idx="763">
                  <c:v>0.76400000000000057</c:v>
                </c:pt>
                <c:pt idx="764">
                  <c:v>0.76500000000000057</c:v>
                </c:pt>
                <c:pt idx="765">
                  <c:v>0.76600000000000057</c:v>
                </c:pt>
                <c:pt idx="766">
                  <c:v>0.76700000000000057</c:v>
                </c:pt>
                <c:pt idx="767">
                  <c:v>0.76800000000000057</c:v>
                </c:pt>
                <c:pt idx="768">
                  <c:v>0.76900000000000057</c:v>
                </c:pt>
                <c:pt idx="769">
                  <c:v>0.77000000000000057</c:v>
                </c:pt>
                <c:pt idx="770">
                  <c:v>0.77100000000000057</c:v>
                </c:pt>
                <c:pt idx="771">
                  <c:v>0.77200000000000057</c:v>
                </c:pt>
                <c:pt idx="772">
                  <c:v>0.77300000000000058</c:v>
                </c:pt>
                <c:pt idx="773">
                  <c:v>0.77400000000000058</c:v>
                </c:pt>
                <c:pt idx="774">
                  <c:v>0.77500000000000058</c:v>
                </c:pt>
                <c:pt idx="775">
                  <c:v>0.77600000000000058</c:v>
                </c:pt>
                <c:pt idx="776">
                  <c:v>0.77700000000000058</c:v>
                </c:pt>
                <c:pt idx="777">
                  <c:v>0.77800000000000058</c:v>
                </c:pt>
                <c:pt idx="778">
                  <c:v>0.77900000000000058</c:v>
                </c:pt>
                <c:pt idx="779">
                  <c:v>0.78000000000000058</c:v>
                </c:pt>
                <c:pt idx="780">
                  <c:v>0.78100000000000058</c:v>
                </c:pt>
                <c:pt idx="781">
                  <c:v>0.78200000000000058</c:v>
                </c:pt>
                <c:pt idx="782">
                  <c:v>0.78300000000000058</c:v>
                </c:pt>
                <c:pt idx="783">
                  <c:v>0.78400000000000059</c:v>
                </c:pt>
                <c:pt idx="784">
                  <c:v>0.78500000000000059</c:v>
                </c:pt>
                <c:pt idx="785">
                  <c:v>0.78600000000000059</c:v>
                </c:pt>
                <c:pt idx="786">
                  <c:v>0.78700000000000059</c:v>
                </c:pt>
                <c:pt idx="787">
                  <c:v>0.78800000000000059</c:v>
                </c:pt>
                <c:pt idx="788">
                  <c:v>0.78900000000000059</c:v>
                </c:pt>
                <c:pt idx="789">
                  <c:v>0.79000000000000059</c:v>
                </c:pt>
                <c:pt idx="790">
                  <c:v>0.79100000000000059</c:v>
                </c:pt>
                <c:pt idx="791">
                  <c:v>0.79200000000000059</c:v>
                </c:pt>
                <c:pt idx="792">
                  <c:v>0.79300000000000059</c:v>
                </c:pt>
                <c:pt idx="793">
                  <c:v>0.79400000000000059</c:v>
                </c:pt>
                <c:pt idx="794">
                  <c:v>0.7950000000000006</c:v>
                </c:pt>
                <c:pt idx="795">
                  <c:v>0.7960000000000006</c:v>
                </c:pt>
                <c:pt idx="796">
                  <c:v>0.7970000000000006</c:v>
                </c:pt>
                <c:pt idx="797">
                  <c:v>0.7980000000000006</c:v>
                </c:pt>
                <c:pt idx="798">
                  <c:v>0.7990000000000006</c:v>
                </c:pt>
                <c:pt idx="799">
                  <c:v>0.8000000000000006</c:v>
                </c:pt>
                <c:pt idx="800">
                  <c:v>0.8010000000000006</c:v>
                </c:pt>
                <c:pt idx="801">
                  <c:v>0.8020000000000006</c:v>
                </c:pt>
                <c:pt idx="802">
                  <c:v>0.8030000000000006</c:v>
                </c:pt>
                <c:pt idx="803">
                  <c:v>0.8040000000000006</c:v>
                </c:pt>
                <c:pt idx="804">
                  <c:v>0.8050000000000006</c:v>
                </c:pt>
                <c:pt idx="805">
                  <c:v>0.8060000000000006</c:v>
                </c:pt>
                <c:pt idx="806">
                  <c:v>0.80700000000000061</c:v>
                </c:pt>
                <c:pt idx="807">
                  <c:v>0.80800000000000061</c:v>
                </c:pt>
                <c:pt idx="808">
                  <c:v>0.80900000000000061</c:v>
                </c:pt>
                <c:pt idx="809">
                  <c:v>0.81000000000000061</c:v>
                </c:pt>
                <c:pt idx="810">
                  <c:v>0.81100000000000061</c:v>
                </c:pt>
                <c:pt idx="811">
                  <c:v>0.81200000000000061</c:v>
                </c:pt>
                <c:pt idx="812">
                  <c:v>0.81300000000000061</c:v>
                </c:pt>
                <c:pt idx="813">
                  <c:v>0.81400000000000061</c:v>
                </c:pt>
                <c:pt idx="814">
                  <c:v>0.81500000000000061</c:v>
                </c:pt>
                <c:pt idx="815">
                  <c:v>0.81600000000000061</c:v>
                </c:pt>
                <c:pt idx="816">
                  <c:v>0.81700000000000061</c:v>
                </c:pt>
                <c:pt idx="817">
                  <c:v>0.81800000000000062</c:v>
                </c:pt>
                <c:pt idx="818">
                  <c:v>0.81900000000000062</c:v>
                </c:pt>
                <c:pt idx="819">
                  <c:v>0.82000000000000062</c:v>
                </c:pt>
                <c:pt idx="820">
                  <c:v>0.82100000000000062</c:v>
                </c:pt>
                <c:pt idx="821">
                  <c:v>0.82200000000000062</c:v>
                </c:pt>
                <c:pt idx="822">
                  <c:v>0.82300000000000062</c:v>
                </c:pt>
                <c:pt idx="823">
                  <c:v>0.82400000000000062</c:v>
                </c:pt>
                <c:pt idx="824">
                  <c:v>0.82500000000000062</c:v>
                </c:pt>
                <c:pt idx="825">
                  <c:v>0.82600000000000062</c:v>
                </c:pt>
                <c:pt idx="826">
                  <c:v>0.82700000000000062</c:v>
                </c:pt>
                <c:pt idx="827">
                  <c:v>0.82800000000000062</c:v>
                </c:pt>
                <c:pt idx="828">
                  <c:v>0.82900000000000063</c:v>
                </c:pt>
                <c:pt idx="829">
                  <c:v>0.83000000000000063</c:v>
                </c:pt>
                <c:pt idx="830">
                  <c:v>0.83100000000000063</c:v>
                </c:pt>
                <c:pt idx="831">
                  <c:v>0.83200000000000063</c:v>
                </c:pt>
                <c:pt idx="832">
                  <c:v>0.83300000000000063</c:v>
                </c:pt>
                <c:pt idx="833">
                  <c:v>0.83400000000000063</c:v>
                </c:pt>
                <c:pt idx="834">
                  <c:v>0.83500000000000063</c:v>
                </c:pt>
                <c:pt idx="835">
                  <c:v>0.83600000000000063</c:v>
                </c:pt>
                <c:pt idx="836">
                  <c:v>0.83700000000000063</c:v>
                </c:pt>
                <c:pt idx="837">
                  <c:v>0.83800000000000063</c:v>
                </c:pt>
                <c:pt idx="838">
                  <c:v>0.83900000000000063</c:v>
                </c:pt>
                <c:pt idx="839">
                  <c:v>0.84000000000000064</c:v>
                </c:pt>
                <c:pt idx="840">
                  <c:v>0.84100000000000064</c:v>
                </c:pt>
                <c:pt idx="841">
                  <c:v>0.84200000000000064</c:v>
                </c:pt>
                <c:pt idx="842">
                  <c:v>0.84300000000000064</c:v>
                </c:pt>
                <c:pt idx="843">
                  <c:v>0.84400000000000064</c:v>
                </c:pt>
                <c:pt idx="844">
                  <c:v>0.84500000000000064</c:v>
                </c:pt>
                <c:pt idx="845">
                  <c:v>0.84600000000000064</c:v>
                </c:pt>
                <c:pt idx="846">
                  <c:v>0.84700000000000064</c:v>
                </c:pt>
                <c:pt idx="847">
                  <c:v>0.84800000000000064</c:v>
                </c:pt>
                <c:pt idx="848">
                  <c:v>0.84900000000000064</c:v>
                </c:pt>
                <c:pt idx="849">
                  <c:v>0.85000000000000064</c:v>
                </c:pt>
                <c:pt idx="850">
                  <c:v>0.85100000000000064</c:v>
                </c:pt>
                <c:pt idx="851">
                  <c:v>0.85200000000000065</c:v>
                </c:pt>
                <c:pt idx="852">
                  <c:v>0.85300000000000065</c:v>
                </c:pt>
                <c:pt idx="853">
                  <c:v>0.85400000000000065</c:v>
                </c:pt>
                <c:pt idx="854">
                  <c:v>0.85500000000000065</c:v>
                </c:pt>
                <c:pt idx="855">
                  <c:v>0.85600000000000065</c:v>
                </c:pt>
                <c:pt idx="856">
                  <c:v>0.85700000000000065</c:v>
                </c:pt>
                <c:pt idx="857">
                  <c:v>0.85800000000000065</c:v>
                </c:pt>
                <c:pt idx="858">
                  <c:v>0.85900000000000065</c:v>
                </c:pt>
                <c:pt idx="859">
                  <c:v>0.86000000000000065</c:v>
                </c:pt>
                <c:pt idx="860">
                  <c:v>0.86100000000000065</c:v>
                </c:pt>
                <c:pt idx="861">
                  <c:v>0.86200000000000065</c:v>
                </c:pt>
                <c:pt idx="862">
                  <c:v>0.86300000000000066</c:v>
                </c:pt>
                <c:pt idx="863">
                  <c:v>0.86400000000000066</c:v>
                </c:pt>
                <c:pt idx="864">
                  <c:v>0.86500000000000066</c:v>
                </c:pt>
                <c:pt idx="865">
                  <c:v>0.86600000000000066</c:v>
                </c:pt>
                <c:pt idx="866">
                  <c:v>0.86700000000000066</c:v>
                </c:pt>
                <c:pt idx="867">
                  <c:v>0.86800000000000066</c:v>
                </c:pt>
                <c:pt idx="868">
                  <c:v>0.86900000000000066</c:v>
                </c:pt>
                <c:pt idx="869">
                  <c:v>0.87000000000000066</c:v>
                </c:pt>
                <c:pt idx="870">
                  <c:v>0.87100000000000066</c:v>
                </c:pt>
                <c:pt idx="871">
                  <c:v>0.87200000000000066</c:v>
                </c:pt>
                <c:pt idx="872">
                  <c:v>0.87300000000000066</c:v>
                </c:pt>
                <c:pt idx="873">
                  <c:v>0.87400000000000067</c:v>
                </c:pt>
                <c:pt idx="874">
                  <c:v>0.87500000000000067</c:v>
                </c:pt>
                <c:pt idx="875">
                  <c:v>0.87600000000000067</c:v>
                </c:pt>
                <c:pt idx="876">
                  <c:v>0.87700000000000067</c:v>
                </c:pt>
                <c:pt idx="877">
                  <c:v>0.87800000000000067</c:v>
                </c:pt>
                <c:pt idx="878">
                  <c:v>0.87900000000000067</c:v>
                </c:pt>
                <c:pt idx="879">
                  <c:v>0.88000000000000067</c:v>
                </c:pt>
                <c:pt idx="880">
                  <c:v>0.88100000000000067</c:v>
                </c:pt>
                <c:pt idx="881">
                  <c:v>0.88200000000000067</c:v>
                </c:pt>
                <c:pt idx="882">
                  <c:v>0.88300000000000067</c:v>
                </c:pt>
                <c:pt idx="883">
                  <c:v>0.88400000000000067</c:v>
                </c:pt>
                <c:pt idx="884">
                  <c:v>0.88500000000000068</c:v>
                </c:pt>
                <c:pt idx="885">
                  <c:v>0.88600000000000068</c:v>
                </c:pt>
                <c:pt idx="886">
                  <c:v>0.88700000000000068</c:v>
                </c:pt>
                <c:pt idx="887">
                  <c:v>0.88800000000000068</c:v>
                </c:pt>
                <c:pt idx="888">
                  <c:v>0.88900000000000068</c:v>
                </c:pt>
                <c:pt idx="889">
                  <c:v>0.89000000000000068</c:v>
                </c:pt>
                <c:pt idx="890">
                  <c:v>0.89100000000000068</c:v>
                </c:pt>
                <c:pt idx="891">
                  <c:v>0.89200000000000068</c:v>
                </c:pt>
                <c:pt idx="892">
                  <c:v>0.89300000000000068</c:v>
                </c:pt>
                <c:pt idx="893">
                  <c:v>0.89400000000000068</c:v>
                </c:pt>
                <c:pt idx="894">
                  <c:v>0.89500000000000068</c:v>
                </c:pt>
                <c:pt idx="895">
                  <c:v>0.89600000000000068</c:v>
                </c:pt>
                <c:pt idx="896">
                  <c:v>0.89700000000000069</c:v>
                </c:pt>
                <c:pt idx="897">
                  <c:v>0.89800000000000069</c:v>
                </c:pt>
                <c:pt idx="898">
                  <c:v>0.89900000000000069</c:v>
                </c:pt>
                <c:pt idx="899">
                  <c:v>0.90000000000000069</c:v>
                </c:pt>
                <c:pt idx="900">
                  <c:v>0.90100000000000069</c:v>
                </c:pt>
                <c:pt idx="901">
                  <c:v>0.90200000000000069</c:v>
                </c:pt>
                <c:pt idx="902">
                  <c:v>0.90300000000000069</c:v>
                </c:pt>
                <c:pt idx="903">
                  <c:v>0.90400000000000069</c:v>
                </c:pt>
                <c:pt idx="904">
                  <c:v>0.90500000000000069</c:v>
                </c:pt>
                <c:pt idx="905">
                  <c:v>0.90600000000000069</c:v>
                </c:pt>
                <c:pt idx="906">
                  <c:v>0.90700000000000069</c:v>
                </c:pt>
                <c:pt idx="907">
                  <c:v>0.9080000000000007</c:v>
                </c:pt>
                <c:pt idx="908">
                  <c:v>0.9090000000000007</c:v>
                </c:pt>
                <c:pt idx="909">
                  <c:v>0.9100000000000007</c:v>
                </c:pt>
                <c:pt idx="910">
                  <c:v>0.9110000000000007</c:v>
                </c:pt>
                <c:pt idx="911">
                  <c:v>0.9120000000000007</c:v>
                </c:pt>
                <c:pt idx="912">
                  <c:v>0.9130000000000007</c:v>
                </c:pt>
                <c:pt idx="913">
                  <c:v>0.9140000000000007</c:v>
                </c:pt>
                <c:pt idx="914">
                  <c:v>0.9150000000000007</c:v>
                </c:pt>
                <c:pt idx="915">
                  <c:v>0.9160000000000007</c:v>
                </c:pt>
                <c:pt idx="916">
                  <c:v>0.9170000000000007</c:v>
                </c:pt>
                <c:pt idx="917">
                  <c:v>0.9180000000000007</c:v>
                </c:pt>
                <c:pt idx="918">
                  <c:v>0.91900000000000071</c:v>
                </c:pt>
                <c:pt idx="919">
                  <c:v>0.92000000000000071</c:v>
                </c:pt>
                <c:pt idx="920">
                  <c:v>0.92100000000000071</c:v>
                </c:pt>
                <c:pt idx="921">
                  <c:v>0.92200000000000071</c:v>
                </c:pt>
              </c:numCache>
            </c:numRef>
          </c:xVal>
          <c:yVal>
            <c:numRef>
              <c:f>Internuclear!$F$635:$F$1556</c:f>
              <c:numCache>
                <c:formatCode>General</c:formatCode>
                <c:ptCount val="922"/>
                <c:pt idx="0">
                  <c:v>-7.9999999999920119E+30</c:v>
                </c:pt>
                <c:pt idx="1">
                  <c:v>-4.8828124996875072E+26</c:v>
                </c:pt>
                <c:pt idx="2">
                  <c:v>-1.6726012638108277E+24</c:v>
                </c:pt>
                <c:pt idx="3">
                  <c:v>-2.9802322265625044E+22</c:v>
                </c:pt>
                <c:pt idx="4">
                  <c:v>-1.3107199795200018E+21</c:v>
                </c:pt>
                <c:pt idx="5">
                  <c:v>-1.0208747479206968E+20</c:v>
                </c:pt>
                <c:pt idx="6">
                  <c:v>-1.1795527723942722E+19</c:v>
                </c:pt>
                <c:pt idx="7">
                  <c:v>-1.8189889267087009E+18</c:v>
                </c:pt>
                <c:pt idx="8">
                  <c:v>-3.4969918812797299E+17</c:v>
                </c:pt>
                <c:pt idx="9">
                  <c:v>-7.9999919999999856E+16</c:v>
                </c:pt>
                <c:pt idx="10">
                  <c:v>-2.1066463023895932E+16</c:v>
                </c:pt>
                <c:pt idx="11">
                  <c:v>-6230906660368783</c:v>
                </c:pt>
                <c:pt idx="12">
                  <c:v>-2031800011445223.5</c:v>
                </c:pt>
                <c:pt idx="13">
                  <c:v>-719936541553575.62</c:v>
                </c:pt>
                <c:pt idx="14">
                  <c:v>-274035869787153.97</c:v>
                </c:pt>
                <c:pt idx="15">
                  <c:v>-111020439817365.81</c:v>
                </c:pt>
                <c:pt idx="16">
                  <c:v>-47511047404010.492</c:v>
                </c:pt>
                <c:pt idx="17">
                  <c:v>-21343229975531.965</c:v>
                </c:pt>
                <c:pt idx="18">
                  <c:v>-10011960819969.547</c:v>
                </c:pt>
                <c:pt idx="19">
                  <c:v>-4882499999999.9678</c:v>
                </c:pt>
                <c:pt idx="20">
                  <c:v>-2465940601935.2822</c:v>
                </c:pt>
                <c:pt idx="21">
                  <c:v>-1285651356610.0823</c:v>
                </c:pt>
                <c:pt idx="22">
                  <c:v>-689979181018.60181</c:v>
                </c:pt>
                <c:pt idx="23">
                  <c:v>-380232819668.60217</c:v>
                </c:pt>
                <c:pt idx="24">
                  <c:v>-214695935999.99841</c:v>
                </c:pt>
                <c:pt idx="25">
                  <c:v>-123973520538.10654</c:v>
                </c:pt>
                <c:pt idx="26">
                  <c:v>-73085126261.551758</c:v>
                </c:pt>
                <c:pt idx="27">
                  <c:v>-43920595051.964272</c:v>
                </c:pt>
                <c:pt idx="28">
                  <c:v>-26869501614.976456</c:v>
                </c:pt>
                <c:pt idx="29">
                  <c:v>-16713819387.079317</c:v>
                </c:pt>
                <c:pt idx="30">
                  <c:v>-10559434587.741896</c:v>
                </c:pt>
                <c:pt idx="31">
                  <c:v>-6768987620.4201622</c:v>
                </c:pt>
                <c:pt idx="32">
                  <c:v>-4398793643.4612913</c:v>
                </c:pt>
                <c:pt idx="33">
                  <c:v>-2895434398.5236945</c:v>
                </c:pt>
                <c:pt idx="34">
                  <c:v>-1929026895.2133868</c:v>
                </c:pt>
                <c:pt idx="35">
                  <c:v>-1299895921.9171903</c:v>
                </c:pt>
                <c:pt idx="36">
                  <c:v>-885421650.67985487</c:v>
                </c:pt>
                <c:pt idx="37">
                  <c:v>-609270328.87310255</c:v>
                </c:pt>
                <c:pt idx="38">
                  <c:v>-423306193.38749313</c:v>
                </c:pt>
                <c:pt idx="39">
                  <c:v>-296802520.75195056</c:v>
                </c:pt>
                <c:pt idx="40">
                  <c:v>-209917252.60195234</c:v>
                </c:pt>
                <c:pt idx="41">
                  <c:v>-149695759.7043052</c:v>
                </c:pt>
                <c:pt idx="42">
                  <c:v>-107591400.80464911</c:v>
                </c:pt>
                <c:pt idx="43">
                  <c:v>-77909362.339001477</c:v>
                </c:pt>
                <c:pt idx="44">
                  <c:v>-56818983.294054821</c:v>
                </c:pt>
                <c:pt idx="45">
                  <c:v>-41720172.262329333</c:v>
                </c:pt>
                <c:pt idx="46">
                  <c:v>-30832817.242734991</c:v>
                </c:pt>
                <c:pt idx="47">
                  <c:v>-22928108.910746701</c:v>
                </c:pt>
                <c:pt idx="48">
                  <c:v>-17151088.294134434</c:v>
                </c:pt>
                <c:pt idx="49">
                  <c:v>-12902399.999999873</c:v>
                </c:pt>
                <c:pt idx="50">
                  <c:v>-9758824.694263801</c:v>
                </c:pt>
                <c:pt idx="51">
                  <c:v>-7419436.0515775019</c:v>
                </c:pt>
                <c:pt idx="52">
                  <c:v>-5668833.1466663955</c:v>
                </c:pt>
                <c:pt idx="53">
                  <c:v>-4351843.8938091826</c:v>
                </c:pt>
                <c:pt idx="54">
                  <c:v>-3355994.704973666</c:v>
                </c:pt>
                <c:pt idx="55">
                  <c:v>-2599277.5228289692</c:v>
                </c:pt>
                <c:pt idx="56">
                  <c:v>-2021556.2807121887</c:v>
                </c:pt>
                <c:pt idx="57">
                  <c:v>-1578491.0973392334</c:v>
                </c:pt>
                <c:pt idx="58">
                  <c:v>-1237215.87310702</c:v>
                </c:pt>
                <c:pt idx="59">
                  <c:v>-973244.86108941014</c:v>
                </c:pt>
                <c:pt idx="60">
                  <c:v>-768245.99176732311</c:v>
                </c:pt>
                <c:pt idx="61">
                  <c:v>-608429.15642676584</c:v>
                </c:pt>
                <c:pt idx="62">
                  <c:v>-483373.32879927754</c:v>
                </c:pt>
                <c:pt idx="63">
                  <c:v>-385168.59684610646</c:v>
                </c:pt>
                <c:pt idx="64">
                  <c:v>-307785.39640800923</c:v>
                </c:pt>
                <c:pt idx="65">
                  <c:v>-246608.52445674792</c:v>
                </c:pt>
                <c:pt idx="66">
                  <c:v>-198091.26483297674</c:v>
                </c:pt>
                <c:pt idx="67">
                  <c:v>-159497.49646756766</c:v>
                </c:pt>
                <c:pt idx="68">
                  <c:v>-128708.55476349486</c:v>
                </c:pt>
                <c:pt idx="69">
                  <c:v>-104077.96907215386</c:v>
                </c:pt>
                <c:pt idx="70">
                  <c:v>-84321.755810634597</c:v>
                </c:pt>
                <c:pt idx="71">
                  <c:v>-68435.231487782643</c:v>
                </c:pt>
                <c:pt idx="72">
                  <c:v>-55629.689120088515</c:v>
                </c:pt>
                <c:pt idx="73">
                  <c:v>-45284.012870630206</c:v>
                </c:pt>
                <c:pt idx="74">
                  <c:v>-36907.571343238567</c:v>
                </c:pt>
                <c:pt idx="75">
                  <c:v>-30111.659164169971</c:v>
                </c:pt>
                <c:pt idx="76">
                  <c:v>-24587.441610461643</c:v>
                </c:pt>
                <c:pt idx="77">
                  <c:v>-20088.864303059603</c:v>
                </c:pt>
                <c:pt idx="78">
                  <c:v>-16419.367064678598</c:v>
                </c:pt>
                <c:pt idx="79">
                  <c:v>-13421.522453427182</c:v>
                </c:pt>
                <c:pt idx="80">
                  <c:v>-10968.930297716333</c:v>
                </c:pt>
                <c:pt idx="81">
                  <c:v>-8959.8580725710744</c:v>
                </c:pt>
                <c:pt idx="82">
                  <c:v>-7312.2365778533303</c:v>
                </c:pt>
                <c:pt idx="83">
                  <c:v>-5959.7109661966379</c:v>
                </c:pt>
                <c:pt idx="84">
                  <c:v>-4848.5160045226339</c:v>
                </c:pt>
                <c:pt idx="85">
                  <c:v>-3934.996935381429</c:v>
                </c:pt>
                <c:pt idx="86">
                  <c:v>-3183.6374485541664</c:v>
                </c:pt>
                <c:pt idx="87">
                  <c:v>-2565.4870774520159</c:v>
                </c:pt>
                <c:pt idx="88">
                  <c:v>-2056.9040451067194</c:v>
                </c:pt>
                <c:pt idx="89">
                  <c:v>-1638.547889692057</c:v>
                </c:pt>
                <c:pt idx="90">
                  <c:v>-1294.570373336277</c:v>
                </c:pt>
                <c:pt idx="91">
                  <c:v>-1011.964184417707</c:v>
                </c:pt>
                <c:pt idx="92">
                  <c:v>-780.03751434909896</c:v>
                </c:pt>
                <c:pt idx="93">
                  <c:v>-589.98928229135754</c:v>
                </c:pt>
                <c:pt idx="94">
                  <c:v>-434.56502091691345</c:v>
                </c:pt>
                <c:pt idx="95">
                  <c:v>-307.77754932023413</c:v>
                </c:pt>
                <c:pt idx="96">
                  <c:v>-204.67979594601957</c:v>
                </c:pt>
                <c:pt idx="97">
                  <c:v>-121.17968796968557</c:v>
                </c:pt>
                <c:pt idx="98">
                  <c:v>-53.889043021662701</c:v>
                </c:pt>
                <c:pt idx="99">
                  <c:v>3.2969182939268649E-12</c:v>
                </c:pt>
                <c:pt idx="100">
                  <c:v>42.816202324521896</c:v>
                </c:pt>
                <c:pt idx="101">
                  <c:v>76.492277281459565</c:v>
                </c:pt>
                <c:pt idx="102">
                  <c:v>102.63314279625456</c:v>
                </c:pt>
                <c:pt idx="103">
                  <c:v>122.57209774414343</c:v>
                </c:pt>
                <c:pt idx="104">
                  <c:v>137.41712722653551</c:v>
                </c:pt>
                <c:pt idx="105">
                  <c:v>148.08912556972336</c:v>
                </c:pt>
                <c:pt idx="106">
                  <c:v>155.35349083817118</c:v>
                </c:pt>
                <c:pt idx="107">
                  <c:v>159.84627451105177</c:v>
                </c:pt>
                <c:pt idx="108">
                  <c:v>162.09585171317579</c:v>
                </c:pt>
                <c:pt idx="109">
                  <c:v>162.54090072292266</c:v>
                </c:pt>
                <c:pt idx="110">
                  <c:v>161.54533721293345</c:v>
                </c:pt>
                <c:pt idx="111">
                  <c:v>159.4107322907725</c:v>
                </c:pt>
                <c:pt idx="112">
                  <c:v>156.38664868829159</c:v>
                </c:pt>
                <c:pt idx="113">
                  <c:v>152.67925223353535</c:v>
                </c:pt>
                <c:pt idx="114">
                  <c:v>148.45849268802405</c:v>
                </c:pt>
                <c:pt idx="115">
                  <c:v>143.86409646310543</c:v>
                </c:pt>
                <c:pt idx="116">
                  <c:v>139.01057148379977</c:v>
                </c:pt>
                <c:pt idx="117">
                  <c:v>133.99138980770411</c:v>
                </c:pt>
                <c:pt idx="118">
                  <c:v>128.88248512538655</c:v>
                </c:pt>
                <c:pt idx="119">
                  <c:v>123.74517883098233</c:v>
                </c:pt>
                <c:pt idx="120">
                  <c:v>118.62862903658785</c:v>
                </c:pt>
                <c:pt idx="121">
                  <c:v>113.57188096409837</c:v>
                </c:pt>
                <c:pt idx="122">
                  <c:v>108.6055839756298</c:v>
                </c:pt>
                <c:pt idx="123">
                  <c:v>103.75342960369488</c:v>
                </c:pt>
                <c:pt idx="124">
                  <c:v>99.033355911167646</c:v>
                </c:pt>
                <c:pt idx="125">
                  <c:v>94.458556018976708</c:v>
                </c:pt>
                <c:pt idx="126">
                  <c:v>90.03832241657679</c:v>
                </c:pt>
                <c:pt idx="127">
                  <c:v>85.778753495442913</c:v>
                </c:pt>
                <c:pt idx="128">
                  <c:v>81.683344437676794</c:v>
                </c:pt>
                <c:pt idx="129">
                  <c:v>77.753481001188732</c:v>
                </c:pt>
                <c:pt idx="130">
                  <c:v>73.988851747117508</c:v>
                </c:pt>
                <c:pt idx="131">
                  <c:v>70.387791753055097</c:v>
                </c:pt>
                <c:pt idx="132">
                  <c:v>66.947568763807368</c:v>
                </c:pt>
                <c:pt idx="133">
                  <c:v>63.664620980909042</c:v>
                </c:pt>
                <c:pt idx="134">
                  <c:v>60.534754225876668</c:v>
                </c:pt>
                <c:pt idx="135">
                  <c:v>57.553304982988536</c:v>
                </c:pt>
                <c:pt idx="136">
                  <c:v>54.715274796032638</c:v>
                </c:pt>
                <c:pt idx="137">
                  <c:v>52.015440627436348</c:v>
                </c:pt>
                <c:pt idx="138">
                  <c:v>49.448445060427566</c:v>
                </c:pt>
                <c:pt idx="139">
                  <c:v>47.008869612871749</c:v>
                </c:pt>
                <c:pt idx="140">
                  <c:v>44.691293916426702</c:v>
                </c:pt>
                <c:pt idx="141">
                  <c:v>42.490343081009236</c:v>
                </c:pt>
                <c:pt idx="142">
                  <c:v>40.400725199219707</c:v>
                </c:pt>
                <c:pt idx="143">
                  <c:v>38.417260637399423</c:v>
                </c:pt>
                <c:pt idx="144">
                  <c:v>36.534904500271672</c:v>
                </c:pt>
                <c:pt idx="145">
                  <c:v>34.748763436989613</c:v>
                </c:pt>
                <c:pt idx="146">
                  <c:v>33.054107771471308</c:v>
                </c:pt>
                <c:pt idx="147">
                  <c:v>31.446379783765856</c:v>
                </c:pt>
                <c:pt idx="148">
                  <c:v>29.921198837346797</c:v>
                </c:pt>
                <c:pt idx="149">
                  <c:v>28.474363935873175</c:v>
                </c:pt>
                <c:pt idx="150">
                  <c:v>27.101854198902782</c:v>
                </c:pt>
                <c:pt idx="151">
                  <c:v>25.799827666596002</c:v>
                </c:pt>
                <c:pt idx="152">
                  <c:v>24.564618776350528</c:v>
                </c:pt>
                <c:pt idx="153">
                  <c:v>23.392734797645243</c:v>
                </c:pt>
                <c:pt idx="154">
                  <c:v>22.28085146353725</c:v>
                </c:pt>
                <c:pt idx="155">
                  <c:v>21.225807996888488</c:v>
                </c:pt>
                <c:pt idx="156">
                  <c:v>20.224601695349943</c:v>
                </c:pt>
                <c:pt idx="157">
                  <c:v>19.274382210430844</c:v>
                </c:pt>
                <c:pt idx="158">
                  <c:v>18.372445631807356</c:v>
                </c:pt>
                <c:pt idx="159">
                  <c:v>17.516228467684332</c:v>
                </c:pt>
                <c:pt idx="160">
                  <c:v>16.703301594928011</c:v>
                </c:pt>
                <c:pt idx="161">
                  <c:v>15.931364238338533</c:v>
                </c:pt>
                <c:pt idx="162">
                  <c:v>15.19823802640674</c:v>
                </c:pt>
                <c:pt idx="163">
                  <c:v>14.501861160843296</c:v>
                </c:pt>
                <c:pt idx="164">
                  <c:v>13.840282728775376</c:v>
                </c:pt>
                <c:pt idx="165">
                  <c:v>13.211657179521204</c:v>
                </c:pt>
                <c:pt idx="166">
                  <c:v>12.614238982056689</c:v>
                </c:pt>
                <c:pt idx="167">
                  <c:v>12.046377474497117</c:v>
                </c:pt>
                <c:pt idx="168">
                  <c:v>11.506511912972504</c:v>
                </c:pt>
                <c:pt idx="169">
                  <c:v>10.993166724045977</c:v>
                </c:pt>
                <c:pt idx="170">
                  <c:v>10.504946962196247</c:v>
                </c:pt>
                <c:pt idx="171">
                  <c:v>10.040533971763164</c:v>
                </c:pt>
                <c:pt idx="172">
                  <c:v>9.5986812510573909</c:v>
                </c:pt>
                <c:pt idx="173">
                  <c:v>9.1782105149933564</c:v>
                </c:pt>
                <c:pt idx="174">
                  <c:v>8.7780079515599851</c:v>
                </c:pt>
                <c:pt idx="175">
                  <c:v>8.3970206666469398</c:v>
                </c:pt>
                <c:pt idx="176">
                  <c:v>8.0342533111534138</c:v>
                </c:pt>
                <c:pt idx="177">
                  <c:v>7.6887648838867086</c:v>
                </c:pt>
                <c:pt idx="178">
                  <c:v>7.3596657034786119</c:v>
                </c:pt>
                <c:pt idx="179">
                  <c:v>7.0461145423839078</c:v>
                </c:pt>
                <c:pt idx="180">
                  <c:v>6.7473159159559852</c:v>
                </c:pt>
                <c:pt idx="181">
                  <c:v>6.4625175196014197</c:v>
                </c:pt>
                <c:pt idx="182">
                  <c:v>6.1910078070833254</c:v>
                </c:pt>
                <c:pt idx="183">
                  <c:v>5.932113703159974</c:v>
                </c:pt>
                <c:pt idx="184">
                  <c:v>5.6851984438997203</c:v>
                </c:pt>
                <c:pt idx="185">
                  <c:v>5.4496595381967499</c:v>
                </c:pt>
                <c:pt idx="186">
                  <c:v>5.2249268442176842</c:v>
                </c:pt>
                <c:pt idx="187">
                  <c:v>5.0104607547299382</c:v>
                </c:pt>
                <c:pt idx="188">
                  <c:v>4.805750485494177</c:v>
                </c:pt>
                <c:pt idx="189">
                  <c:v>4.6103124611412216</c:v>
                </c:pt>
                <c:pt idx="190">
                  <c:v>4.4236887931945761</c:v>
                </c:pt>
                <c:pt idx="191">
                  <c:v>4.2454458451409351</c:v>
                </c:pt>
                <c:pt idx="192">
                  <c:v>4.075172879690256</c:v>
                </c:pt>
                <c:pt idx="193">
                  <c:v>3.9124807836023372</c:v>
                </c:pt>
                <c:pt idx="194">
                  <c:v>3.7570008656873606</c:v>
                </c:pt>
                <c:pt idx="195">
                  <c:v>3.608383723811833</c:v>
                </c:pt>
                <c:pt idx="196">
                  <c:v>3.4662981769587469</c:v>
                </c:pt>
                <c:pt idx="197">
                  <c:v>3.3304302586002921</c:v>
                </c:pt>
                <c:pt idx="198">
                  <c:v>3.2004822678431584</c:v>
                </c:pt>
                <c:pt idx="199">
                  <c:v>3.0761718749999827</c:v>
                </c:pt>
                <c:pt idx="200">
                  <c:v>2.9572312784255721</c:v>
                </c:pt>
                <c:pt idx="201">
                  <c:v>2.8434064096333498</c:v>
                </c:pt>
                <c:pt idx="202">
                  <c:v>2.7344561838759454</c:v>
                </c:pt>
                <c:pt idx="203">
                  <c:v>2.6301517935341092</c:v>
                </c:pt>
                <c:pt idx="204">
                  <c:v>2.5302760418104313</c:v>
                </c:pt>
                <c:pt idx="205">
                  <c:v>2.4346227143687984</c:v>
                </c:pt>
                <c:pt idx="206">
                  <c:v>2.342995986697415</c:v>
                </c:pt>
                <c:pt idx="207">
                  <c:v>2.2552098651027794</c:v>
                </c:pt>
                <c:pt idx="208">
                  <c:v>2.171087659364582</c:v>
                </c:pt>
                <c:pt idx="209">
                  <c:v>2.090461485197276</c:v>
                </c:pt>
                <c:pt idx="210">
                  <c:v>2.0131717947733923</c:v>
                </c:pt>
                <c:pt idx="211">
                  <c:v>1.9390669336668473</c:v>
                </c:pt>
                <c:pt idx="212">
                  <c:v>1.8680027226717875</c:v>
                </c:pt>
                <c:pt idx="213">
                  <c:v>1.7998420630441858</c:v>
                </c:pt>
                <c:pt idx="214">
                  <c:v>1.7344545637997888</c:v>
                </c:pt>
                <c:pt idx="215">
                  <c:v>1.6717161897833548</c:v>
                </c:pt>
                <c:pt idx="216">
                  <c:v>1.611508929300693</c:v>
                </c:pt>
                <c:pt idx="217">
                  <c:v>1.5537204801770357</c:v>
                </c:pt>
                <c:pt idx="218">
                  <c:v>1.4982439531730816</c:v>
                </c:pt>
                <c:pt idx="219">
                  <c:v>1.4449775917537448</c:v>
                </c:pt>
                <c:pt idx="220">
                  <c:v>1.3938245072646251</c:v>
                </c:pt>
                <c:pt idx="221">
                  <c:v>1.3446924286275064</c:v>
                </c:pt>
                <c:pt idx="222">
                  <c:v>1.2974934657191814</c:v>
                </c:pt>
                <c:pt idx="223">
                  <c:v>1.2521438856476363</c:v>
                </c:pt>
                <c:pt idx="224">
                  <c:v>1.2085639011864253</c:v>
                </c:pt>
                <c:pt idx="225">
                  <c:v>1.1666774706719694</c:v>
                </c:pt>
                <c:pt idx="226">
                  <c:v>1.1264121087098196</c:v>
                </c:pt>
                <c:pt idx="227">
                  <c:v>1.0876987070746937</c:v>
                </c:pt>
                <c:pt idx="228">
                  <c:v>1.050471365225532</c:v>
                </c:pt>
                <c:pt idx="229">
                  <c:v>1.014667229891038</c:v>
                </c:pt>
                <c:pt idx="230">
                  <c:v>0.98022634321332569</c:v>
                </c:pt>
                <c:pt idx="231">
                  <c:v>0.94709149896748246</c:v>
                </c:pt>
                <c:pt idx="232">
                  <c:v>0.91520810640324524</c:v>
                </c:pt>
                <c:pt idx="233">
                  <c:v>0.88452406128162087</c:v>
                </c:pt>
                <c:pt idx="234">
                  <c:v>0.85498962370433196</c:v>
                </c:pt>
                <c:pt idx="235">
                  <c:v>0.82655730235748681</c:v>
                </c:pt>
                <c:pt idx="236">
                  <c:v>0.79918174481297022</c:v>
                </c:pt>
                <c:pt idx="237">
                  <c:v>0.77281963355183014</c:v>
                </c:pt>
                <c:pt idx="238">
                  <c:v>0.74742958739343002</c:v>
                </c:pt>
                <c:pt idx="239">
                  <c:v>0.7229720680324927</c:v>
                </c:pt>
                <c:pt idx="240">
                  <c:v>0.69940929140338237</c:v>
                </c:pt>
                <c:pt idx="241">
                  <c:v>0.67670514360717926</c:v>
                </c:pt>
                <c:pt idx="242">
                  <c:v>0.65482510115231862</c:v>
                </c:pt>
                <c:pt idx="243">
                  <c:v>0.63373615527389526</c:v>
                </c:pt>
                <c:pt idx="244">
                  <c:v>0.61340674011017404</c:v>
                </c:pt>
                <c:pt idx="245">
                  <c:v>0.59380666452752418</c:v>
                </c:pt>
                <c:pt idx="246">
                  <c:v>0.5749070473968737</c:v>
                </c:pt>
                <c:pt idx="247">
                  <c:v>0.55668025613599981</c:v>
                </c:pt>
                <c:pt idx="248">
                  <c:v>0.53909984834247171</c:v>
                </c:pt>
                <c:pt idx="249">
                  <c:v>0.52214051635199754</c:v>
                </c:pt>
                <c:pt idx="250">
                  <c:v>0.50577803456622172</c:v>
                </c:pt>
                <c:pt idx="251">
                  <c:v>0.48998920940281149</c:v>
                </c:pt>
                <c:pt idx="252">
                  <c:v>0.47475183172890867</c:v>
                </c:pt>
                <c:pt idx="253">
                  <c:v>0.46004463164680076</c:v>
                </c:pt>
                <c:pt idx="254">
                  <c:v>0.44584723550798822</c:v>
                </c:pt>
                <c:pt idx="255">
                  <c:v>0.43214012503868976</c:v>
                </c:pt>
                <c:pt idx="256">
                  <c:v>0.41890459846634287</c:v>
                </c:pt>
                <c:pt idx="257">
                  <c:v>0.40612273354273548</c:v>
                </c:pt>
                <c:pt idx="258">
                  <c:v>0.39377735236518685</c:v>
                </c:pt>
                <c:pt idx="259">
                  <c:v>0.38185198790259117</c:v>
                </c:pt>
                <c:pt idx="260">
                  <c:v>0.37033085213827005</c:v>
                </c:pt>
                <c:pt idx="261">
                  <c:v>0.35919880574637308</c:v>
                </c:pt>
                <c:pt idx="262">
                  <c:v>0.34844132922311599</c:v>
                </c:pt>
                <c:pt idx="263">
                  <c:v>0.33804449539842241</c:v>
                </c:pt>
                <c:pt idx="264">
                  <c:v>0.32799494325756212</c:v>
                </c:pt>
                <c:pt idx="265">
                  <c:v>0.31827985300618938</c:v>
                </c:pt>
                <c:pt idx="266">
                  <c:v>0.30888692231576764</c:v>
                </c:pt>
                <c:pt idx="267">
                  <c:v>0.2998043436897524</c:v>
                </c:pt>
                <c:pt idx="268">
                  <c:v>0.29102078289409766</c:v>
                </c:pt>
                <c:pt idx="269">
                  <c:v>0.28252535839866211</c:v>
                </c:pt>
                <c:pt idx="270">
                  <c:v>0.27430762177893653</c:v>
                </c:pt>
                <c:pt idx="271">
                  <c:v>0.26635753903019355</c:v>
                </c:pt>
                <c:pt idx="272">
                  <c:v>0.25866547274870305</c:v>
                </c:pt>
                <c:pt idx="273">
                  <c:v>0.25122216513703877</c:v>
                </c:pt>
                <c:pt idx="274">
                  <c:v>0.24401872179276984</c:v>
                </c:pt>
                <c:pt idx="275">
                  <c:v>0.23704659624195948</c:v>
                </c:pt>
                <c:pt idx="276">
                  <c:v>0.2302975751809119</c:v>
                </c:pt>
                <c:pt idx="277">
                  <c:v>0.22376376439151344</c:v>
                </c:pt>
                <c:pt idx="278">
                  <c:v>0.21743757529731436</c:v>
                </c:pt>
                <c:pt idx="279">
                  <c:v>0.21131171212919705</c:v>
                </c:pt>
                <c:pt idx="280">
                  <c:v>0.20537915967108866</c:v>
                </c:pt>
                <c:pt idx="281">
                  <c:v>0.19963317155769406</c:v>
                </c:pt>
                <c:pt idx="282">
                  <c:v>0.19406725909766456</c:v>
                </c:pt>
                <c:pt idx="283">
                  <c:v>0.18867518059697824</c:v>
                </c:pt>
                <c:pt idx="284">
                  <c:v>0.1834509311585949</c:v>
                </c:pt>
                <c:pt idx="285">
                  <c:v>0.17838873293566221</c:v>
                </c:pt>
                <c:pt idx="286">
                  <c:v>0.17348302581670946</c:v>
                </c:pt>
                <c:pt idx="287">
                  <c:v>0.1687284585223458</c:v>
                </c:pt>
                <c:pt idx="288">
                  <c:v>0.16411988009402226</c:v>
                </c:pt>
                <c:pt idx="289">
                  <c:v>0.15965233175638308</c:v>
                </c:pt>
                <c:pt idx="290">
                  <c:v>0.15532103913566631</c:v>
                </c:pt>
                <c:pt idx="291">
                  <c:v>0.15112140481748479</c:v>
                </c:pt>
                <c:pt idx="292">
                  <c:v>0.14704900122814921</c:v>
                </c:pt>
                <c:pt idx="293">
                  <c:v>0.14309956382448177</c:v>
                </c:pt>
                <c:pt idx="294">
                  <c:v>0.13926898457781403</c:v>
                </c:pt>
                <c:pt idx="295">
                  <c:v>0.13555330573856689</c:v>
                </c:pt>
                <c:pt idx="296">
                  <c:v>0.13194871386848275</c:v>
                </c:pt>
                <c:pt idx="297">
                  <c:v>0.1284515341282095</c:v>
                </c:pt>
                <c:pt idx="298">
                  <c:v>0.12505822480854198</c:v>
                </c:pt>
                <c:pt idx="299">
                  <c:v>0.12176537209419445</c:v>
                </c:pt>
                <c:pt idx="300">
                  <c:v>0.11856968504951693</c:v>
                </c:pt>
                <c:pt idx="301">
                  <c:v>0.11546799081608508</c:v>
                </c:pt>
                <c:pt idx="302">
                  <c:v>0.112457230012576</c:v>
                </c:pt>
                <c:pt idx="303">
                  <c:v>0.10953445232780634</c:v>
                </c:pt>
                <c:pt idx="304">
                  <c:v>0.10669681229824728</c:v>
                </c:pt>
                <c:pt idx="305">
                  <c:v>0.10394156526174431</c:v>
                </c:pt>
                <c:pt idx="306">
                  <c:v>0.10126606347956894</c:v>
                </c:pt>
                <c:pt idx="307">
                  <c:v>9.8667752419299717E-2</c:v>
                </c:pt>
                <c:pt idx="308">
                  <c:v>9.6144167191388893E-2</c:v>
                </c:pt>
                <c:pt idx="309">
                  <c:v>9.3692929132608224E-2</c:v>
                </c:pt>
                <c:pt idx="310">
                  <c:v>9.1311742529887732E-2</c:v>
                </c:pt>
                <c:pt idx="311">
                  <c:v>8.8998391478367814E-2</c:v>
                </c:pt>
                <c:pt idx="312">
                  <c:v>8.6750736867773404E-2</c:v>
                </c:pt>
                <c:pt idx="313">
                  <c:v>8.4566713491495138E-2</c:v>
                </c:pt>
                <c:pt idx="314">
                  <c:v>8.244432727302474E-2</c:v>
                </c:pt>
                <c:pt idx="315">
                  <c:v>8.0381652604639017E-2</c:v>
                </c:pt>
                <c:pt idx="316">
                  <c:v>7.8376829793465053E-2</c:v>
                </c:pt>
                <c:pt idx="317">
                  <c:v>7.6428062610284078E-2</c:v>
                </c:pt>
                <c:pt idx="318">
                  <c:v>7.4533615936643594E-2</c:v>
                </c:pt>
                <c:pt idx="319">
                  <c:v>7.2691813506053554E-2</c:v>
                </c:pt>
                <c:pt idx="320">
                  <c:v>7.0901035735233667E-2</c:v>
                </c:pt>
                <c:pt idx="321">
                  <c:v>6.9159717641564311E-2</c:v>
                </c:pt>
                <c:pt idx="322">
                  <c:v>6.7466346843068389E-2</c:v>
                </c:pt>
                <c:pt idx="323">
                  <c:v>6.5819461637418156E-2</c:v>
                </c:pt>
                <c:pt idx="324">
                  <c:v>6.4217649156620316E-2</c:v>
                </c:pt>
                <c:pt idx="325">
                  <c:v>6.2659543594182993E-2</c:v>
                </c:pt>
                <c:pt idx="326">
                  <c:v>6.1143824501712636E-2</c:v>
                </c:pt>
                <c:pt idx="327">
                  <c:v>5.9669215152026063E-2</c:v>
                </c:pt>
                <c:pt idx="328">
                  <c:v>5.8234480965992722E-2</c:v>
                </c:pt>
                <c:pt idx="329">
                  <c:v>5.6838428000447042E-2</c:v>
                </c:pt>
                <c:pt idx="330">
                  <c:v>5.5479901494629134E-2</c:v>
                </c:pt>
                <c:pt idx="331">
                  <c:v>5.4157784472724471E-2</c:v>
                </c:pt>
                <c:pt idx="332">
                  <c:v>5.2870996400181378E-2</c:v>
                </c:pt>
                <c:pt idx="333">
                  <c:v>5.1618491891586973E-2</c:v>
                </c:pt>
                <c:pt idx="334">
                  <c:v>5.0399259467980163E-2</c:v>
                </c:pt>
                <c:pt idx="335">
                  <c:v>4.9212320361573372E-2</c:v>
                </c:pt>
                <c:pt idx="336">
                  <c:v>4.8056727365943457E-2</c:v>
                </c:pt>
                <c:pt idx="337">
                  <c:v>4.6931563729836784E-2</c:v>
                </c:pt>
                <c:pt idx="338">
                  <c:v>4.5835942092814143E-2</c:v>
                </c:pt>
                <c:pt idx="339">
                  <c:v>4.4769003461038515E-2</c:v>
                </c:pt>
                <c:pt idx="340">
                  <c:v>4.3729916221581636E-2</c:v>
                </c:pt>
                <c:pt idx="341">
                  <c:v>4.2717875193695715E-2</c:v>
                </c:pt>
                <c:pt idx="342">
                  <c:v>4.1732100715563297E-2</c:v>
                </c:pt>
                <c:pt idx="343">
                  <c:v>4.0771837765102507E-2</c:v>
                </c:pt>
                <c:pt idx="344">
                  <c:v>3.9836355113465075E-2</c:v>
                </c:pt>
                <c:pt idx="345">
                  <c:v>3.892494450992337E-2</c:v>
                </c:pt>
                <c:pt idx="346">
                  <c:v>3.803691989689794E-2</c:v>
                </c:pt>
                <c:pt idx="347">
                  <c:v>3.7171616653929623E-2</c:v>
                </c:pt>
                <c:pt idx="348">
                  <c:v>3.6328390869451645E-2</c:v>
                </c:pt>
                <c:pt idx="349">
                  <c:v>3.5506618639264978E-2</c:v>
                </c:pt>
                <c:pt idx="350">
                  <c:v>3.470569539066632E-2</c:v>
                </c:pt>
                <c:pt idx="351">
                  <c:v>3.3925035231222415E-2</c:v>
                </c:pt>
                <c:pt idx="352">
                  <c:v>3.3164070321226556E-2</c:v>
                </c:pt>
                <c:pt idx="353">
                  <c:v>3.2422250268913058E-2</c:v>
                </c:pt>
                <c:pt idx="354">
                  <c:v>3.1699041547544493E-2</c:v>
                </c:pt>
                <c:pt idx="355">
                  <c:v>3.0993926933522594E-2</c:v>
                </c:pt>
                <c:pt idx="356">
                  <c:v>3.0306404964709405E-2</c:v>
                </c:pt>
                <c:pt idx="357">
                  <c:v>2.9635989418178729E-2</c:v>
                </c:pt>
                <c:pt idx="358">
                  <c:v>2.8982208806650017E-2</c:v>
                </c:pt>
                <c:pt idx="359">
                  <c:v>2.8344605892887183E-2</c:v>
                </c:pt>
                <c:pt idx="360">
                  <c:v>2.7722737221375252E-2</c:v>
                </c:pt>
                <c:pt idx="361">
                  <c:v>2.711617266661449E-2</c:v>
                </c:pt>
                <c:pt idx="362">
                  <c:v>2.6524494997399849E-2</c:v>
                </c:pt>
                <c:pt idx="363">
                  <c:v>2.5947299456478095E-2</c:v>
                </c:pt>
                <c:pt idx="364">
                  <c:v>2.5384193355000709E-2</c:v>
                </c:pt>
                <c:pt idx="365">
                  <c:v>2.4834795681213235E-2</c:v>
                </c:pt>
                <c:pt idx="366">
                  <c:v>2.4298736722845007E-2</c:v>
                </c:pt>
                <c:pt idx="367">
                  <c:v>2.3775657702684323E-2</c:v>
                </c:pt>
                <c:pt idx="368">
                  <c:v>2.3265210426844981E-2</c:v>
                </c:pt>
                <c:pt idx="369">
                  <c:v>2.2767056945249668E-2</c:v>
                </c:pt>
                <c:pt idx="370">
                  <c:v>2.2280869223875104E-2</c:v>
                </c:pt>
                <c:pt idx="371">
                  <c:v>2.180632882832122E-2</c:v>
                </c:pt>
                <c:pt idx="372">
                  <c:v>2.1343126618284629E-2</c:v>
                </c:pt>
                <c:pt idx="373">
                  <c:v>2.0890962452533184E-2</c:v>
                </c:pt>
                <c:pt idx="374">
                  <c:v>2.0449544903993859E-2</c:v>
                </c:pt>
                <c:pt idx="375">
                  <c:v>2.0018590984582314E-2</c:v>
                </c:pt>
                <c:pt idx="376">
                  <c:v>1.9597825879415987E-2</c:v>
                </c:pt>
                <c:pt idx="377">
                  <c:v>1.9186982690067984E-2</c:v>
                </c:pt>
                <c:pt idx="378">
                  <c:v>1.8785802186530958E-2</c:v>
                </c:pt>
                <c:pt idx="379">
                  <c:v>1.8394032567574225E-2</c:v>
                </c:pt>
                <c:pt idx="380">
                  <c:v>1.8011429229189104E-2</c:v>
                </c:pt>
                <c:pt idx="381">
                  <c:v>1.7637754540829293E-2</c:v>
                </c:pt>
                <c:pt idx="382">
                  <c:v>1.7272777629164963E-2</c:v>
                </c:pt>
                <c:pt idx="383">
                  <c:v>1.6916274169079159E-2</c:v>
                </c:pt>
                <c:pt idx="384">
                  <c:v>1.656802618164669E-2</c:v>
                </c:pt>
                <c:pt idx="385">
                  <c:v>1.6227821838844556E-2</c:v>
                </c:pt>
                <c:pt idx="386">
                  <c:v>1.5895455274753563E-2</c:v>
                </c:pt>
                <c:pt idx="387">
                  <c:v>1.5570726403019168E-2</c:v>
                </c:pt>
                <c:pt idx="388">
                  <c:v>1.525344074034886E-2</c:v>
                </c:pt>
                <c:pt idx="389">
                  <c:v>1.4943409235831834E-2</c:v>
                </c:pt>
                <c:pt idx="390">
                  <c:v>1.4640448105874632E-2</c:v>
                </c:pt>
                <c:pt idx="391">
                  <c:v>1.4344378674554488E-2</c:v>
                </c:pt>
                <c:pt idx="392">
                  <c:v>1.4055027219199238E-2</c:v>
                </c:pt>
                <c:pt idx="393">
                  <c:v>1.3772224821010412E-2</c:v>
                </c:pt>
                <c:pt idx="394">
                  <c:v>1.3495807220552316E-2</c:v>
                </c:pt>
                <c:pt idx="395">
                  <c:v>1.3225614677937156E-2</c:v>
                </c:pt>
                <c:pt idx="396">
                  <c:v>1.2961491837542192E-2</c:v>
                </c:pt>
                <c:pt idx="397">
                  <c:v>1.2703287597101341E-2</c:v>
                </c:pt>
                <c:pt idx="398">
                  <c:v>1.2450854981019171E-2</c:v>
                </c:pt>
                <c:pt idx="399">
                  <c:v>1.2204051017761161E-2</c:v>
                </c:pt>
                <c:pt idx="400">
                  <c:v>1.1962736621179419E-2</c:v>
                </c:pt>
                <c:pt idx="401">
                  <c:v>1.1726776475638067E-2</c:v>
                </c:pt>
                <c:pt idx="402">
                  <c:v>1.1496038924807803E-2</c:v>
                </c:pt>
                <c:pt idx="403">
                  <c:v>1.1270395864003758E-2</c:v>
                </c:pt>
                <c:pt idx="404">
                  <c:v>1.1049722635945352E-2</c:v>
                </c:pt>
                <c:pt idx="405">
                  <c:v>1.0833897929821422E-2</c:v>
                </c:pt>
                <c:pt idx="406">
                  <c:v>1.0622803683548026E-2</c:v>
                </c:pt>
                <c:pt idx="407">
                  <c:v>1.0416324989110498E-2</c:v>
                </c:pt>
                <c:pt idx="408">
                  <c:v>1.0214350000885268E-2</c:v>
                </c:pt>
                <c:pt idx="409">
                  <c:v>1.0016769846840636E-2</c:v>
                </c:pt>
                <c:pt idx="410">
                  <c:v>9.8234785425194565E-3</c:v>
                </c:pt>
                <c:pt idx="411">
                  <c:v>9.634372907710206E-3</c:v>
                </c:pt>
                <c:pt idx="412">
                  <c:v>9.4493524857160293E-3</c:v>
                </c:pt>
                <c:pt idx="413">
                  <c:v>9.2683194651349363E-3</c:v>
                </c:pt>
                <c:pt idx="414">
                  <c:v>9.0911786040672304E-3</c:v>
                </c:pt>
                <c:pt idx="415">
                  <c:v>8.9178371566691651E-3</c:v>
                </c:pt>
                <c:pt idx="416">
                  <c:v>8.748204801974975E-3</c:v>
                </c:pt>
                <c:pt idx="417">
                  <c:v>8.5821935749119619E-3</c:v>
                </c:pt>
                <c:pt idx="418">
                  <c:v>8.4197177994360627E-3</c:v>
                </c:pt>
                <c:pt idx="419">
                  <c:v>8.2606940237179138E-3</c:v>
                </c:pt>
                <c:pt idx="420">
                  <c:v>8.1050409573118903E-3</c:v>
                </c:pt>
                <c:pt idx="421">
                  <c:v>7.9526794102428855E-3</c:v>
                </c:pt>
                <c:pt idx="422">
                  <c:v>7.8035322339480894E-3</c:v>
                </c:pt>
                <c:pt idx="423">
                  <c:v>7.6575242640129606E-3</c:v>
                </c:pt>
                <c:pt idx="424">
                  <c:v>7.514582264642901E-3</c:v>
                </c:pt>
                <c:pt idx="425">
                  <c:v>7.3746348748141982E-3</c:v>
                </c:pt>
                <c:pt idx="426">
                  <c:v>7.2376125560495164E-3</c:v>
                </c:pt>
                <c:pt idx="427">
                  <c:v>7.1034475417654707E-3</c:v>
                </c:pt>
                <c:pt idx="428">
                  <c:v>6.9720737881413686E-3</c:v>
                </c:pt>
                <c:pt idx="429">
                  <c:v>6.8434269264600073E-3</c:v>
                </c:pt>
                <c:pt idx="430">
                  <c:v>6.7174442168732845E-3</c:v>
                </c:pt>
                <c:pt idx="431">
                  <c:v>6.5940645035467088E-3</c:v>
                </c:pt>
                <c:pt idx="432">
                  <c:v>6.4732281711387752E-3</c:v>
                </c:pt>
                <c:pt idx="433">
                  <c:v>6.354877102572442E-3</c:v>
                </c:pt>
                <c:pt idx="434">
                  <c:v>6.2389546380575292E-3</c:v>
                </c:pt>
                <c:pt idx="435">
                  <c:v>6.1254055353242636E-3</c:v>
                </c:pt>
                <c:pt idx="436">
                  <c:v>6.0141759310294828E-3</c:v>
                </c:pt>
                <c:pt idx="437">
                  <c:v>5.9052133032983295E-3</c:v>
                </c:pt>
                <c:pt idx="438">
                  <c:v>5.7984664353656484E-3</c:v>
                </c:pt>
                <c:pt idx="439">
                  <c:v>5.6938853802822572E-3</c:v>
                </c:pt>
                <c:pt idx="440">
                  <c:v>5.5914214266527366E-3</c:v>
                </c:pt>
                <c:pt idx="441">
                  <c:v>5.4910270653722362E-3</c:v>
                </c:pt>
                <c:pt idx="442">
                  <c:v>5.3926559573310769E-3</c:v>
                </c:pt>
                <c:pt idx="443">
                  <c:v>5.2962629020568783E-3</c:v>
                </c:pt>
                <c:pt idx="444">
                  <c:v>5.2018038072649481E-3</c:v>
                </c:pt>
                <c:pt idx="445">
                  <c:v>5.1092356592887175E-3</c:v>
                </c:pt>
                <c:pt idx="446">
                  <c:v>5.0185164943628742E-3</c:v>
                </c:pt>
                <c:pt idx="447">
                  <c:v>4.9296053707327597E-3</c:v>
                </c:pt>
                <c:pt idx="448">
                  <c:v>4.842462341564548E-3</c:v>
                </c:pt>
                <c:pt idx="449">
                  <c:v>4.7570484286314219E-3</c:v>
                </c:pt>
                <c:pt idx="450">
                  <c:v>4.6733255967519463E-3</c:v>
                </c:pt>
                <c:pt idx="451">
                  <c:v>4.5912567289574805E-3</c:v>
                </c:pt>
                <c:pt idx="452">
                  <c:v>4.5108056023663431E-3</c:v>
                </c:pt>
                <c:pt idx="453">
                  <c:v>4.4319368647430472E-3</c:v>
                </c:pt>
                <c:pt idx="454">
                  <c:v>4.3546160117217984E-3</c:v>
                </c:pt>
                <c:pt idx="455">
                  <c:v>4.278809364673941E-3</c:v>
                </c:pt>
                <c:pt idx="456">
                  <c:v>4.2044840491998661E-3</c:v>
                </c:pt>
                <c:pt idx="457">
                  <c:v>4.1316079742264016E-3</c:v>
                </c:pt>
                <c:pt idx="458">
                  <c:v>4.0601498116914006E-3</c:v>
                </c:pt>
                <c:pt idx="459">
                  <c:v>3.9900789767977835E-3</c:v>
                </c:pt>
                <c:pt idx="460">
                  <c:v>3.9213656088199194E-3</c:v>
                </c:pt>
                <c:pt idx="461">
                  <c:v>3.8539805524456898E-3</c:v>
                </c:pt>
                <c:pt idx="462">
                  <c:v>3.7878953396382363E-3</c:v>
                </c:pt>
                <c:pt idx="463">
                  <c:v>3.7230821720017917E-3</c:v>
                </c:pt>
                <c:pt idx="464">
                  <c:v>3.6595139036365567E-3</c:v>
                </c:pt>
                <c:pt idx="465">
                  <c:v>3.5971640244680759E-3</c:v>
                </c:pt>
                <c:pt idx="466">
                  <c:v>3.5360066440369479E-3</c:v>
                </c:pt>
                <c:pt idx="467">
                  <c:v>3.476016475735276E-3</c:v>
                </c:pt>
                <c:pt idx="468">
                  <c:v>3.417168821476579E-3</c:v>
                </c:pt>
                <c:pt idx="469">
                  <c:v>3.3594395567863862E-3</c:v>
                </c:pt>
                <c:pt idx="470">
                  <c:v>3.3028051163010996E-3</c:v>
                </c:pt>
                <c:pt idx="471">
                  <c:v>3.2472424796631044E-3</c:v>
                </c:pt>
                <c:pt idx="472">
                  <c:v>3.1927291578005288E-3</c:v>
                </c:pt>
                <c:pt idx="473">
                  <c:v>3.1392431795803249E-3</c:v>
                </c:pt>
                <c:pt idx="474">
                  <c:v>3.0867630788238127E-3</c:v>
                </c:pt>
                <c:pt idx="475">
                  <c:v>3.0352678816740674E-3</c:v>
                </c:pt>
                <c:pt idx="476">
                  <c:v>2.9847370943049357E-3</c:v>
                </c:pt>
                <c:pt idx="477">
                  <c:v>2.9351506909617324E-3</c:v>
                </c:pt>
                <c:pt idx="478">
                  <c:v>2.8864891023240189E-3</c:v>
                </c:pt>
                <c:pt idx="479">
                  <c:v>2.8387332041811216E-3</c:v>
                </c:pt>
                <c:pt idx="480">
                  <c:v>2.7918643064113757E-3</c:v>
                </c:pt>
                <c:pt idx="481">
                  <c:v>2.745864142256335E-3</c:v>
                </c:pt>
                <c:pt idx="482">
                  <c:v>2.7007148578814706E-3</c:v>
                </c:pt>
                <c:pt idx="483">
                  <c:v>2.6563990022151172E-3</c:v>
                </c:pt>
                <c:pt idx="484">
                  <c:v>2.6128995170577227E-3</c:v>
                </c:pt>
                <c:pt idx="485">
                  <c:v>2.5701997274536542E-3</c:v>
                </c:pt>
                <c:pt idx="486">
                  <c:v>2.5282833323180928E-3</c:v>
                </c:pt>
                <c:pt idx="487">
                  <c:v>2.4871343953117176E-3</c:v>
                </c:pt>
                <c:pt idx="488">
                  <c:v>2.4467373359561839E-3</c:v>
                </c:pt>
                <c:pt idx="489">
                  <c:v>2.4070769209835366E-3</c:v>
                </c:pt>
                <c:pt idx="490">
                  <c:v>2.3681382559129567E-3</c:v>
                </c:pt>
                <c:pt idx="491">
                  <c:v>2.3299067768484047E-3</c:v>
                </c:pt>
                <c:pt idx="492">
                  <c:v>2.2923682424909496E-3</c:v>
                </c:pt>
                <c:pt idx="493">
                  <c:v>2.2555087263597456E-3</c:v>
                </c:pt>
                <c:pt idx="494">
                  <c:v>2.2193146092157881E-3</c:v>
                </c:pt>
                <c:pt idx="495">
                  <c:v>2.1837725716827732E-3</c:v>
                </c:pt>
                <c:pt idx="496">
                  <c:v>2.1488695870595606E-3</c:v>
                </c:pt>
                <c:pt idx="497">
                  <c:v>2.1145929143188786E-3</c:v>
                </c:pt>
                <c:pt idx="498">
                  <c:v>2.0809300912870889E-3</c:v>
                </c:pt>
                <c:pt idx="499">
                  <c:v>2.0478689279999902E-3</c:v>
                </c:pt>
                <c:pt idx="500">
                  <c:v>2.0153975002297577E-3</c:v>
                </c:pt>
                <c:pt idx="501">
                  <c:v>1.9835041431783035E-3</c:v>
                </c:pt>
                <c:pt idx="502">
                  <c:v>1.9521774453324452E-3</c:v>
                </c:pt>
                <c:pt idx="503">
                  <c:v>1.9214062424764173E-3</c:v>
                </c:pt>
                <c:pt idx="504">
                  <c:v>1.8911796118574182E-3</c:v>
                </c:pt>
                <c:pt idx="505">
                  <c:v>1.8614868664999572E-3</c:v>
                </c:pt>
                <c:pt idx="506">
                  <c:v>1.8323175496649513E-3</c:v>
                </c:pt>
                <c:pt idx="507">
                  <c:v>1.8036614294496029E-3</c:v>
                </c:pt>
                <c:pt idx="508">
                  <c:v>1.7755084935241984E-3</c:v>
                </c:pt>
                <c:pt idx="509">
                  <c:v>1.7478489440021176E-3</c:v>
                </c:pt>
                <c:pt idx="510">
                  <c:v>1.7206731924394275E-3</c:v>
                </c:pt>
                <c:pt idx="511">
                  <c:v>1.6939718549605263E-3</c:v>
                </c:pt>
                <c:pt idx="512">
                  <c:v>1.6677357475064459E-3</c:v>
                </c:pt>
                <c:pt idx="513">
                  <c:v>1.6419558812024746E-3</c:v>
                </c:pt>
                <c:pt idx="514">
                  <c:v>1.6166234578418874E-3</c:v>
                </c:pt>
                <c:pt idx="515">
                  <c:v>1.5917298654826741E-3</c:v>
                </c:pt>
                <c:pt idx="516">
                  <c:v>1.567266674154189E-3</c:v>
                </c:pt>
                <c:pt idx="517">
                  <c:v>1.5432256316708088E-3</c:v>
                </c:pt>
                <c:pt idx="518">
                  <c:v>1.5195986595497107E-3</c:v>
                </c:pt>
                <c:pt idx="519">
                  <c:v>1.4963778490300007E-3</c:v>
                </c:pt>
                <c:pt idx="520">
                  <c:v>1.473555457190475E-3</c:v>
                </c:pt>
                <c:pt idx="521">
                  <c:v>1.4511239031633988E-3</c:v>
                </c:pt>
                <c:pt idx="522">
                  <c:v>1.4290757644417449E-3</c:v>
                </c:pt>
                <c:pt idx="523">
                  <c:v>1.4074037732774091E-3</c:v>
                </c:pt>
                <c:pt idx="524">
                  <c:v>1.386100813168009E-3</c:v>
                </c:pt>
                <c:pt idx="525">
                  <c:v>1.3651599154299034E-3</c:v>
                </c:pt>
                <c:pt idx="526">
                  <c:v>1.344574255855167E-3</c:v>
                </c:pt>
                <c:pt idx="527">
                  <c:v>1.3243371514503224E-3</c:v>
                </c:pt>
                <c:pt idx="528">
                  <c:v>1.3044420572546557E-3</c:v>
                </c:pt>
                <c:pt idx="529">
                  <c:v>1.2848825632360518E-3</c:v>
                </c:pt>
                <c:pt idx="530">
                  <c:v>1.2656523912622998E-3</c:v>
                </c:pt>
                <c:pt idx="531">
                  <c:v>1.2467453921459161E-3</c:v>
                </c:pt>
                <c:pt idx="532">
                  <c:v>1.2281555427605451E-3</c:v>
                </c:pt>
                <c:pt idx="533">
                  <c:v>1.2098769432270934E-3</c:v>
                </c:pt>
                <c:pt idx="534">
                  <c:v>1.1919038141677786E-3</c:v>
                </c:pt>
                <c:pt idx="535">
                  <c:v>1.1742304940263201E-3</c:v>
                </c:pt>
                <c:pt idx="536">
                  <c:v>1.1568514364525785E-3</c:v>
                </c:pt>
                <c:pt idx="537">
                  <c:v>1.1397612077499618E-3</c:v>
                </c:pt>
                <c:pt idx="538">
                  <c:v>1.1229544843839878E-3</c:v>
                </c:pt>
                <c:pt idx="539">
                  <c:v>1.1064260505504278E-3</c:v>
                </c:pt>
                <c:pt idx="540">
                  <c:v>1.0901707958014895E-3</c:v>
                </c:pt>
                <c:pt idx="541">
                  <c:v>1.0741837127285685E-3</c:v>
                </c:pt>
                <c:pt idx="542">
                  <c:v>1.0584598947001008E-3</c:v>
                </c:pt>
                <c:pt idx="543">
                  <c:v>1.0429945336531239E-3</c:v>
                </c:pt>
                <c:pt idx="544">
                  <c:v>1.0277829179371597E-3</c:v>
                </c:pt>
                <c:pt idx="545">
                  <c:v>1.0128204302091064E-3</c:v>
                </c:pt>
                <c:pt idx="546">
                  <c:v>9.9810254537781805E-4</c:v>
                </c:pt>
                <c:pt idx="547">
                  <c:v>9.836248285971386E-4</c:v>
                </c:pt>
                <c:pt idx="548">
                  <c:v>9.6938293330613601E-4</c:v>
                </c:pt>
                <c:pt idx="549">
                  <c:v>9.5537259931536482E-4</c:v>
                </c:pt>
                <c:pt idx="550">
                  <c:v>9.4158965093797979E-4</c:v>
                </c:pt>
                <c:pt idx="551">
                  <c:v>9.2802999516457783E-4</c:v>
                </c:pt>
                <c:pt idx="552">
                  <c:v>9.1468961988067402E-4</c:v>
                </c:pt>
                <c:pt idx="553">
                  <c:v>9.0156459212572377E-4</c:v>
                </c:pt>
                <c:pt idx="554">
                  <c:v>8.8865105639266881E-4</c:v>
                </c:pt>
                <c:pt idx="555">
                  <c:v>8.7594523296698483E-4</c:v>
                </c:pt>
                <c:pt idx="556">
                  <c:v>8.6344341630424019E-4</c:v>
                </c:pt>
                <c:pt idx="557">
                  <c:v>8.5114197344521704E-4</c:v>
                </c:pt>
                <c:pt idx="558">
                  <c:v>8.3903734246764707E-4</c:v>
                </c:pt>
                <c:pt idx="559">
                  <c:v>8.2712603097366512E-4</c:v>
                </c:pt>
                <c:pt idx="560">
                  <c:v>8.1540461461208425E-4</c:v>
                </c:pt>
                <c:pt idx="561">
                  <c:v>8.0386973563463678E-4</c:v>
                </c:pt>
                <c:pt idx="562">
                  <c:v>7.9251810148534365E-4</c:v>
                </c:pt>
                <c:pt idx="563">
                  <c:v>7.8134648342218459E-4</c:v>
                </c:pt>
                <c:pt idx="564">
                  <c:v>7.7035171517028818E-4</c:v>
                </c:pt>
                <c:pt idx="565">
                  <c:v>7.5953069160585658E-4</c:v>
                </c:pt>
                <c:pt idx="566">
                  <c:v>7.4888036747007374E-4</c:v>
                </c:pt>
                <c:pt idx="567">
                  <c:v>7.3839775611226775E-4</c:v>
                </c:pt>
                <c:pt idx="568">
                  <c:v>7.2807992826160047E-4</c:v>
                </c:pt>
                <c:pt idx="569">
                  <c:v>7.1792401082660306E-4</c:v>
                </c:pt>
                <c:pt idx="570">
                  <c:v>7.0792718572186488E-4</c:v>
                </c:pt>
                <c:pt idx="571">
                  <c:v>6.9808668872122751E-4</c:v>
                </c:pt>
                <c:pt idx="572">
                  <c:v>6.8839980833683054E-4</c:v>
                </c:pt>
                <c:pt idx="573">
                  <c:v>6.7886388472338942E-4</c:v>
                </c:pt>
                <c:pt idx="574">
                  <c:v>6.6947630860708792E-4</c:v>
                </c:pt>
                <c:pt idx="575">
                  <c:v>6.602345202385032E-4</c:v>
                </c:pt>
                <c:pt idx="576">
                  <c:v>6.5113600836896662E-4</c:v>
                </c:pt>
                <c:pt idx="577">
                  <c:v>6.4217830924981096E-4</c:v>
                </c:pt>
                <c:pt idx="578">
                  <c:v>6.3335900565394683E-4</c:v>
                </c:pt>
                <c:pt idx="579">
                  <c:v>6.2467572591923303E-4</c:v>
                </c:pt>
                <c:pt idx="580">
                  <c:v>6.1612614301312363E-4</c:v>
                </c:pt>
                <c:pt idx="581">
                  <c:v>6.0770797361807568E-4</c:v>
                </c:pt>
                <c:pt idx="582">
                  <c:v>5.9941897723722907E-4</c:v>
                </c:pt>
                <c:pt idx="583">
                  <c:v>5.9125695531987124E-4</c:v>
                </c:pt>
                <c:pt idx="584">
                  <c:v>5.8321975040621693E-4</c:v>
                </c:pt>
                <c:pt idx="585">
                  <c:v>5.7530524529104748E-4</c:v>
                </c:pt>
                <c:pt idx="586">
                  <c:v>5.6751136220575631E-4</c:v>
                </c:pt>
                <c:pt idx="587">
                  <c:v>5.5983606201837185E-4</c:v>
                </c:pt>
                <c:pt idx="588">
                  <c:v>5.5227734345113027E-4</c:v>
                </c:pt>
                <c:pt idx="589">
                  <c:v>5.4483324231518061E-4</c:v>
                </c:pt>
                <c:pt idx="590">
                  <c:v>5.3750183076202527E-4</c:v>
                </c:pt>
                <c:pt idx="591">
                  <c:v>5.3028121655130083E-4</c:v>
                </c:pt>
                <c:pt idx="592">
                  <c:v>5.231695423345092E-4</c:v>
                </c:pt>
                <c:pt idx="593">
                  <c:v>5.1616498495433624E-4</c:v>
                </c:pt>
                <c:pt idx="594">
                  <c:v>5.0926575475918458E-4</c:v>
                </c:pt>
                <c:pt idx="595">
                  <c:v>5.0247009493257025E-4</c:v>
                </c:pt>
                <c:pt idx="596">
                  <c:v>4.9577628083703263E-4</c:v>
                </c:pt>
                <c:pt idx="597">
                  <c:v>4.8918261937222571E-4</c:v>
                </c:pt>
                <c:pt idx="598">
                  <c:v>4.8268744834685534E-4</c:v>
                </c:pt>
                <c:pt idx="599">
                  <c:v>4.7628913586414401E-4</c:v>
                </c:pt>
                <c:pt idx="600">
                  <c:v>4.699860797205105E-4</c:v>
                </c:pt>
                <c:pt idx="601">
                  <c:v>4.6377670681715857E-4</c:v>
                </c:pt>
                <c:pt idx="602">
                  <c:v>4.576594725842743E-4</c:v>
                </c:pt>
                <c:pt idx="603">
                  <c:v>4.5163286041754552E-4</c:v>
                </c:pt>
                <c:pt idx="604">
                  <c:v>4.4569538112671766E-4</c:v>
                </c:pt>
                <c:pt idx="605">
                  <c:v>4.3984557239590798E-4</c:v>
                </c:pt>
                <c:pt idx="606">
                  <c:v>4.3408199825541356E-4</c:v>
                </c:pt>
                <c:pt idx="607">
                  <c:v>4.2840324856474436E-4</c:v>
                </c:pt>
                <c:pt idx="608">
                  <c:v>4.2280793850662851E-4</c:v>
                </c:pt>
                <c:pt idx="609">
                  <c:v>4.1729470809173663E-4</c:v>
                </c:pt>
                <c:pt idx="610">
                  <c:v>4.1186222167388615E-4</c:v>
                </c:pt>
                <c:pt idx="611">
                  <c:v>4.0650916747547977E-4</c:v>
                </c:pt>
                <c:pt idx="612">
                  <c:v>4.0123425712295242E-4</c:v>
                </c:pt>
                <c:pt idx="613">
                  <c:v>3.9603622519199553E-4</c:v>
                </c:pt>
                <c:pt idx="614">
                  <c:v>3.9091382876234077E-4</c:v>
                </c:pt>
                <c:pt idx="615">
                  <c:v>3.8586584698188355E-4</c:v>
                </c:pt>
                <c:pt idx="616">
                  <c:v>3.8089108063993788E-4</c:v>
                </c:pt>
                <c:pt idx="617">
                  <c:v>3.7598835174941834E-4</c:v>
                </c:pt>
                <c:pt idx="618">
                  <c:v>3.7115650313774342E-4</c:v>
                </c:pt>
                <c:pt idx="619">
                  <c:v>3.6639439804627029E-4</c:v>
                </c:pt>
                <c:pt idx="620">
                  <c:v>3.6170091973806583E-4</c:v>
                </c:pt>
                <c:pt idx="621">
                  <c:v>3.5707497111382963E-4</c:v>
                </c:pt>
                <c:pt idx="622">
                  <c:v>3.5251547433578324E-4</c:v>
                </c:pt>
                <c:pt idx="623">
                  <c:v>3.4802137045935439E-4</c:v>
                </c:pt>
                <c:pt idx="624">
                  <c:v>3.4359161907247517E-4</c:v>
                </c:pt>
                <c:pt idx="625">
                  <c:v>3.3922519794233079E-4</c:v>
                </c:pt>
                <c:pt idx="626">
                  <c:v>3.3492110266938933E-4</c:v>
                </c:pt>
                <c:pt idx="627">
                  <c:v>3.3067834634855492E-4</c:v>
                </c:pt>
                <c:pt idx="628">
                  <c:v>3.264959592372821E-4</c:v>
                </c:pt>
                <c:pt idx="629">
                  <c:v>3.2237298843050262E-4</c:v>
                </c:pt>
                <c:pt idx="630">
                  <c:v>3.1830849754220985E-4</c:v>
                </c:pt>
                <c:pt idx="631">
                  <c:v>3.1430156639355718E-4</c:v>
                </c:pt>
                <c:pt idx="632">
                  <c:v>3.1035129070732599E-4</c:v>
                </c:pt>
                <c:pt idx="633">
                  <c:v>3.0645678180862384E-4</c:v>
                </c:pt>
                <c:pt idx="634">
                  <c:v>3.0261716633167454E-4</c:v>
                </c:pt>
                <c:pt idx="635">
                  <c:v>2.9883158593256944E-4</c:v>
                </c:pt>
                <c:pt idx="636">
                  <c:v>2.950991970078483E-4</c:v>
                </c:pt>
                <c:pt idx="637">
                  <c:v>2.9141917041878218E-4</c:v>
                </c:pt>
                <c:pt idx="638">
                  <c:v>2.8779069122123347E-4</c:v>
                </c:pt>
                <c:pt idx="639">
                  <c:v>2.8421295840097593E-4</c:v>
                </c:pt>
                <c:pt idx="640">
                  <c:v>2.8068518461434841E-4</c:v>
                </c:pt>
                <c:pt idx="641">
                  <c:v>2.7720659593413624E-4</c:v>
                </c:pt>
                <c:pt idx="642">
                  <c:v>2.7377643160055775E-4</c:v>
                </c:pt>
                <c:pt idx="643">
                  <c:v>2.7039394377725173E-4</c:v>
                </c:pt>
                <c:pt idx="644">
                  <c:v>2.6705839731215727E-4</c:v>
                </c:pt>
                <c:pt idx="645">
                  <c:v>2.6376906950317618E-4</c:v>
                </c:pt>
                <c:pt idx="646">
                  <c:v>2.6052524986852036E-4</c:v>
                </c:pt>
                <c:pt idx="647">
                  <c:v>2.5732623992164125E-4</c:v>
                </c:pt>
                <c:pt idx="648">
                  <c:v>2.5417135295064156E-4</c:v>
                </c:pt>
                <c:pt idx="649">
                  <c:v>2.5105991380207647E-4</c:v>
                </c:pt>
                <c:pt idx="650">
                  <c:v>2.4799125866904742E-4</c:v>
                </c:pt>
                <c:pt idx="651">
                  <c:v>2.4496473488349869E-4</c:v>
                </c:pt>
                <c:pt idx="652">
                  <c:v>2.4197970071262681E-4</c:v>
                </c:pt>
                <c:pt idx="653">
                  <c:v>2.3903552515931408E-4</c:v>
                </c:pt>
                <c:pt idx="654">
                  <c:v>2.3613158776650278E-4</c:v>
                </c:pt>
                <c:pt idx="655">
                  <c:v>2.3326727842542418E-4</c:v>
                </c:pt>
                <c:pt idx="656">
                  <c:v>2.3044199718760241E-4</c:v>
                </c:pt>
                <c:pt idx="657">
                  <c:v>2.2765515408055184E-4</c:v>
                </c:pt>
                <c:pt idx="658">
                  <c:v>2.2490616892709164E-4</c:v>
                </c:pt>
                <c:pt idx="659">
                  <c:v>2.2219447116819939E-4</c:v>
                </c:pt>
                <c:pt idx="660">
                  <c:v>2.1951949968933055E-4</c:v>
                </c:pt>
                <c:pt idx="661">
                  <c:v>2.1688070265012967E-4</c:v>
                </c:pt>
                <c:pt idx="662">
                  <c:v>2.1427753731746414E-4</c:v>
                </c:pt>
                <c:pt idx="663">
                  <c:v>2.1170946990170815E-4</c:v>
                </c:pt>
                <c:pt idx="664">
                  <c:v>2.091759753962102E-4</c:v>
                </c:pt>
                <c:pt idx="665">
                  <c:v>2.0667653741987885E-4</c:v>
                </c:pt>
                <c:pt idx="666">
                  <c:v>2.0421064806281839E-4</c:v>
                </c:pt>
                <c:pt idx="667">
                  <c:v>2.0177780773495451E-4</c:v>
                </c:pt>
                <c:pt idx="668">
                  <c:v>1.9937752501758408E-4</c:v>
                </c:pt>
                <c:pt idx="669">
                  <c:v>1.9700931651779214E-4</c:v>
                </c:pt>
                <c:pt idx="670">
                  <c:v>1.9467270672567278E-4</c:v>
                </c:pt>
                <c:pt idx="671">
                  <c:v>1.92367227874299E-4</c:v>
                </c:pt>
                <c:pt idx="672">
                  <c:v>1.9009241980238222E-4</c:v>
                </c:pt>
                <c:pt idx="673">
                  <c:v>1.8784782981956752E-4</c:v>
                </c:pt>
                <c:pt idx="674">
                  <c:v>1.8563301257430969E-4</c:v>
                </c:pt>
                <c:pt idx="675">
                  <c:v>1.8344752992427625E-4</c:v>
                </c:pt>
                <c:pt idx="676">
                  <c:v>1.8129095080922662E-4</c:v>
                </c:pt>
                <c:pt idx="677">
                  <c:v>1.7916285112631606E-4</c:v>
                </c:pt>
                <c:pt idx="678">
                  <c:v>1.7706281360777392E-4</c:v>
                </c:pt>
                <c:pt idx="679">
                  <c:v>1.7499042770090936E-4</c:v>
                </c:pt>
                <c:pt idx="680">
                  <c:v>1.7294528945039467E-4</c:v>
                </c:pt>
                <c:pt idx="681">
                  <c:v>1.7092700138278161E-4</c:v>
                </c:pt>
                <c:pt idx="682">
                  <c:v>1.6893517239320455E-4</c:v>
                </c:pt>
                <c:pt idx="683">
                  <c:v>1.6696941763422499E-4</c:v>
                </c:pt>
                <c:pt idx="684">
                  <c:v>1.6502935840677555E-4</c:v>
                </c:pt>
                <c:pt idx="685">
                  <c:v>1.6311462205315978E-4</c:v>
                </c:pt>
                <c:pt idx="686">
                  <c:v>1.6122484185206613E-4</c:v>
                </c:pt>
                <c:pt idx="687">
                  <c:v>1.5935965691555559E-4</c:v>
                </c:pt>
                <c:pt idx="688">
                  <c:v>1.5751871208798322E-4</c:v>
                </c:pt>
                <c:pt idx="689">
                  <c:v>1.5570165784681398E-4</c:v>
                </c:pt>
                <c:pt idx="690">
                  <c:v>1.5390815020529508E-4</c:v>
                </c:pt>
                <c:pt idx="691">
                  <c:v>1.5213785061694802E-4</c:v>
                </c:pt>
                <c:pt idx="692">
                  <c:v>1.5039042588184203E-4</c:v>
                </c:pt>
                <c:pt idx="693">
                  <c:v>1.4866554805461544E-4</c:v>
                </c:pt>
                <c:pt idx="694">
                  <c:v>1.4696289435420787E-4</c:v>
                </c:pt>
                <c:pt idx="695">
                  <c:v>1.4528214707527055E-4</c:v>
                </c:pt>
                <c:pt idx="696">
                  <c:v>1.4362299350122008E-4</c:v>
                </c:pt>
                <c:pt idx="697">
                  <c:v>1.4198512581890414E-4</c:v>
                </c:pt>
                <c:pt idx="698">
                  <c:v>1.4036824103484506E-4</c:v>
                </c:pt>
                <c:pt idx="699">
                  <c:v>1.3877204089303237E-4</c:v>
                </c:pt>
                <c:pt idx="700">
                  <c:v>1.3719623179423105E-4</c:v>
                </c:pt>
                <c:pt idx="701">
                  <c:v>1.3564052471677713E-4</c:v>
                </c:pt>
                <c:pt idx="702">
                  <c:v>1.3410463513883114E-4</c:v>
                </c:pt>
                <c:pt idx="703">
                  <c:v>1.3258828296205857E-4</c:v>
                </c:pt>
                <c:pt idx="704">
                  <c:v>1.3109119243671219E-4</c:v>
                </c:pt>
                <c:pt idx="705">
                  <c:v>1.2961309208808596E-4</c:v>
                </c:pt>
                <c:pt idx="706">
                  <c:v>1.2815371464431488E-4</c:v>
                </c:pt>
                <c:pt idx="707">
                  <c:v>1.2671279696549413E-4</c:v>
                </c:pt>
                <c:pt idx="708">
                  <c:v>1.2529007997409098E-4</c:v>
                </c:pt>
                <c:pt idx="709">
                  <c:v>1.2388530858662485E-4</c:v>
                </c:pt>
                <c:pt idx="710">
                  <c:v>1.2249823164659046E-4</c:v>
                </c:pt>
                <c:pt idx="711">
                  <c:v>1.2112860185859901E-4</c:v>
                </c:pt>
                <c:pt idx="712">
                  <c:v>1.1977617572371492E-4</c:v>
                </c:pt>
                <c:pt idx="713">
                  <c:v>1.1844071347596403E-4</c:v>
                </c:pt>
                <c:pt idx="714">
                  <c:v>1.1712197901998974E-4</c:v>
                </c:pt>
                <c:pt idx="715">
                  <c:v>1.1581973986983667E-4</c:v>
                </c:pt>
                <c:pt idx="716">
                  <c:v>1.145337670888381E-4</c:v>
                </c:pt>
                <c:pt idx="717">
                  <c:v>1.1326383523058629E-4</c:v>
                </c:pt>
                <c:pt idx="718">
                  <c:v>1.1200972228096535E-4</c:v>
                </c:pt>
                <c:pt idx="719">
                  <c:v>1.1077120960122556E-4</c:v>
                </c:pt>
                <c:pt idx="720">
                  <c:v>1.0954808187207879E-4</c:v>
                </c:pt>
                <c:pt idx="721">
                  <c:v>1.0834012703879587E-4</c:v>
                </c:pt>
                <c:pt idx="722">
                  <c:v>1.0714713625728595E-4</c:v>
                </c:pt>
                <c:pt idx="723">
                  <c:v>1.0596890384114006E-4</c:v>
                </c:pt>
                <c:pt idx="724">
                  <c:v>1.0480522720961898E-4</c:v>
                </c:pt>
                <c:pt idx="725">
                  <c:v>1.0365590683656805E-4</c:v>
                </c:pt>
                <c:pt idx="726">
                  <c:v>1.0252074620024123E-4</c:v>
                </c:pt>
                <c:pt idx="727">
                  <c:v>1.0139955173401691E-4</c:v>
                </c:pt>
                <c:pt idx="728">
                  <c:v>1.002921327779879E-4</c:v>
                </c:pt>
                <c:pt idx="729">
                  <c:v>9.9198301531409889E-5</c:v>
                </c:pt>
                <c:pt idx="730">
                  <c:v>9.8117873005991007E-5</c:v>
                </c:pt>
                <c:pt idx="731">
                  <c:v>9.7050664980007393E-5</c:v>
                </c:pt>
                <c:pt idx="732">
                  <c:v>9.5996497953228273E-5</c:v>
                </c:pt>
                <c:pt idx="733">
                  <c:v>9.4955195102635939E-5</c:v>
                </c:pt>
                <c:pt idx="734">
                  <c:v>9.392658223892444E-5</c:v>
                </c:pt>
                <c:pt idx="735">
                  <c:v>9.2910487763764183E-5</c:v>
                </c:pt>
                <c:pt idx="736">
                  <c:v>9.1906742627815197E-5</c:v>
                </c:pt>
                <c:pt idx="737">
                  <c:v>9.0915180289477784E-5</c:v>
                </c:pt>
                <c:pt idx="738">
                  <c:v>8.9935636674364798E-5</c:v>
                </c:pt>
                <c:pt idx="739">
                  <c:v>8.8967950135482489E-5</c:v>
                </c:pt>
                <c:pt idx="740">
                  <c:v>8.8011961414106714E-5</c:v>
                </c:pt>
                <c:pt idx="741">
                  <c:v>8.7067513601341346E-5</c:v>
                </c:pt>
                <c:pt idx="742">
                  <c:v>8.6134452100346105E-5</c:v>
                </c:pt>
                <c:pt idx="743">
                  <c:v>8.5212624589221092E-5</c:v>
                </c:pt>
                <c:pt idx="744">
                  <c:v>8.4301880984536358E-5</c:v>
                </c:pt>
                <c:pt idx="745">
                  <c:v>8.3402073405493501E-5</c:v>
                </c:pt>
                <c:pt idx="746">
                  <c:v>8.2513056138708415E-5</c:v>
                </c:pt>
                <c:pt idx="747">
                  <c:v>8.1634685603602995E-5</c:v>
                </c:pt>
                <c:pt idx="748">
                  <c:v>8.0766820318394625E-5</c:v>
                </c:pt>
                <c:pt idx="749">
                  <c:v>7.9909320866672936E-5</c:v>
                </c:pt>
                <c:pt idx="750">
                  <c:v>7.9062049864551761E-5</c:v>
                </c:pt>
                <c:pt idx="751">
                  <c:v>7.8224871928386631E-5</c:v>
                </c:pt>
                <c:pt idx="752">
                  <c:v>7.7397653643046865E-5</c:v>
                </c:pt>
                <c:pt idx="753">
                  <c:v>7.6580263530732611E-5</c:v>
                </c:pt>
                <c:pt idx="754">
                  <c:v>7.5772572020325386E-5</c:v>
                </c:pt>
                <c:pt idx="755">
                  <c:v>7.4974451417264237E-5</c:v>
                </c:pt>
                <c:pt idx="756">
                  <c:v>7.4185775873936003E-5</c:v>
                </c:pt>
                <c:pt idx="757">
                  <c:v>7.3406421360571375E-5</c:v>
                </c:pt>
                <c:pt idx="758">
                  <c:v>7.2636265636637483E-5</c:v>
                </c:pt>
                <c:pt idx="759">
                  <c:v>7.1875188222716776E-5</c:v>
                </c:pt>
                <c:pt idx="760">
                  <c:v>7.1123070372864779E-5</c:v>
                </c:pt>
                <c:pt idx="761">
                  <c:v>7.0379795047436792E-5</c:v>
                </c:pt>
                <c:pt idx="762">
                  <c:v>6.9645246886375657E-5</c:v>
                </c:pt>
                <c:pt idx="763">
                  <c:v>6.8919312182952132E-5</c:v>
                </c:pt>
                <c:pt idx="764">
                  <c:v>6.8201878857949055E-5</c:v>
                </c:pt>
                <c:pt idx="765">
                  <c:v>6.7492836434281792E-5</c:v>
                </c:pt>
                <c:pt idx="766">
                  <c:v>6.67920760120471E-5</c:v>
                </c:pt>
                <c:pt idx="767">
                  <c:v>6.6099490243991919E-5</c:v>
                </c:pt>
                <c:pt idx="768">
                  <c:v>6.5414973311395748E-5</c:v>
                </c:pt>
                <c:pt idx="769">
                  <c:v>6.4738420900357322E-5</c:v>
                </c:pt>
                <c:pt idx="770">
                  <c:v>6.4069730178480165E-5</c:v>
                </c:pt>
                <c:pt idx="771">
                  <c:v>6.3408799771948619E-5</c:v>
                </c:pt>
                <c:pt idx="772">
                  <c:v>6.2755529742987545E-5</c:v>
                </c:pt>
                <c:pt idx="773">
                  <c:v>6.2109821567699069E-5</c:v>
                </c:pt>
                <c:pt idx="774">
                  <c:v>6.1471578114269531E-5</c:v>
                </c:pt>
                <c:pt idx="775">
                  <c:v>6.0840703621539261E-5</c:v>
                </c:pt>
                <c:pt idx="776">
                  <c:v>6.0217103677930237E-5</c:v>
                </c:pt>
                <c:pt idx="777">
                  <c:v>5.9600685200723267E-5</c:v>
                </c:pt>
                <c:pt idx="778">
                  <c:v>5.8991356415680347E-5</c:v>
                </c:pt>
                <c:pt idx="779">
                  <c:v>5.8389026837004271E-5</c:v>
                </c:pt>
                <c:pt idx="780">
                  <c:v>5.7793607247631086E-5</c:v>
                </c:pt>
                <c:pt idx="781">
                  <c:v>5.7205009679848E-5</c:v>
                </c:pt>
                <c:pt idx="782">
                  <c:v>5.6623147396232423E-5</c:v>
                </c:pt>
                <c:pt idx="783">
                  <c:v>5.6047934870904649E-5</c:v>
                </c:pt>
                <c:pt idx="784">
                  <c:v>5.547928777109065E-5</c:v>
                </c:pt>
                <c:pt idx="785">
                  <c:v>5.4917122938987823E-5</c:v>
                </c:pt>
                <c:pt idx="786">
                  <c:v>5.4361358373928965E-5</c:v>
                </c:pt>
                <c:pt idx="787">
                  <c:v>5.3811913214839574E-5</c:v>
                </c:pt>
                <c:pt idx="788">
                  <c:v>5.3268707722982464E-5</c:v>
                </c:pt>
                <c:pt idx="789">
                  <c:v>5.2731663264985232E-5</c:v>
                </c:pt>
                <c:pt idx="790">
                  <c:v>5.2200702296145773E-5</c:v>
                </c:pt>
                <c:pt idx="791">
                  <c:v>5.167574834400987E-5</c:v>
                </c:pt>
                <c:pt idx="792">
                  <c:v>5.1156725992217497E-5</c:v>
                </c:pt>
                <c:pt idx="793">
                  <c:v>5.0643560864612121E-5</c:v>
                </c:pt>
                <c:pt idx="794">
                  <c:v>5.013617960960873E-5</c:v>
                </c:pt>
                <c:pt idx="795">
                  <c:v>4.9634509884815975E-5</c:v>
                </c:pt>
                <c:pt idx="796">
                  <c:v>4.9138480341908321E-5</c:v>
                </c:pt>
                <c:pt idx="797">
                  <c:v>4.8648020611743119E-5</c:v>
                </c:pt>
                <c:pt idx="798">
                  <c:v>4.8163061289719142E-5</c:v>
                </c:pt>
                <c:pt idx="799">
                  <c:v>4.7683533921371874E-5</c:v>
                </c:pt>
                <c:pt idx="800">
                  <c:v>4.7209370988201437E-5</c:v>
                </c:pt>
                <c:pt idx="801">
                  <c:v>4.6740505893729363E-5</c:v>
                </c:pt>
                <c:pt idx="802">
                  <c:v>4.6276872949780199E-5</c:v>
                </c:pt>
                <c:pt idx="803">
                  <c:v>4.5818407362983671E-5</c:v>
                </c:pt>
                <c:pt idx="804">
                  <c:v>4.5365045221494196E-5</c:v>
                </c:pt>
                <c:pt idx="805">
                  <c:v>4.491672348192344E-5</c:v>
                </c:pt>
                <c:pt idx="806">
                  <c:v>4.447337995648257E-5</c:v>
                </c:pt>
                <c:pt idx="807">
                  <c:v>4.4034953300330445E-5</c:v>
                </c:pt>
                <c:pt idx="808">
                  <c:v>4.3601382999124221E-5</c:v>
                </c:pt>
                <c:pt idx="809">
                  <c:v>4.317260935676888E-5</c:v>
                </c:pt>
                <c:pt idx="810">
                  <c:v>4.2748573483362427E-5</c:v>
                </c:pt>
                <c:pt idx="811">
                  <c:v>4.2329217283332949E-5</c:v>
                </c:pt>
                <c:pt idx="812">
                  <c:v>4.1914483443764878E-5</c:v>
                </c:pt>
                <c:pt idx="813">
                  <c:v>4.1504315422910665E-5</c:v>
                </c:pt>
                <c:pt idx="814">
                  <c:v>4.1098657438884967E-5</c:v>
                </c:pt>
                <c:pt idx="815">
                  <c:v>4.0697454458538191E-5</c:v>
                </c:pt>
                <c:pt idx="816">
                  <c:v>4.0300652186506437E-5</c:v>
                </c:pt>
                <c:pt idx="817">
                  <c:v>3.9908197054434441E-5</c:v>
                </c:pt>
                <c:pt idx="818">
                  <c:v>3.9520036210369082E-5</c:v>
                </c:pt>
                <c:pt idx="819">
                  <c:v>3.9136117508320273E-5</c:v>
                </c:pt>
                <c:pt idx="820">
                  <c:v>3.8756389497986347E-5</c:v>
                </c:pt>
                <c:pt idx="821">
                  <c:v>3.8380801414641384E-5</c:v>
                </c:pt>
                <c:pt idx="822">
                  <c:v>3.8009303169181553E-5</c:v>
                </c:pt>
                <c:pt idx="823">
                  <c:v>3.7641845338327659E-5</c:v>
                </c:pt>
                <c:pt idx="824">
                  <c:v>3.7278379154981667E-5</c:v>
                </c:pt>
                <c:pt idx="825">
                  <c:v>3.6918856498734235E-5</c:v>
                </c:pt>
                <c:pt idx="826">
                  <c:v>3.6563229886520771E-5</c:v>
                </c:pt>
                <c:pt idx="827">
                  <c:v>3.6211452463423712E-5</c:v>
                </c:pt>
                <c:pt idx="828">
                  <c:v>3.5863477993618338E-5</c:v>
                </c:pt>
                <c:pt idx="829">
                  <c:v>3.5519260851459739E-5</c:v>
                </c:pt>
                <c:pt idx="830">
                  <c:v>3.5178756012708824E-5</c:v>
                </c:pt>
                <c:pt idx="831">
                  <c:v>3.4841919045894652E-5</c:v>
                </c:pt>
                <c:pt idx="832">
                  <c:v>3.4508706103811044E-5</c:v>
                </c:pt>
                <c:pt idx="833">
                  <c:v>3.4179073915145298E-5</c:v>
                </c:pt>
                <c:pt idx="834">
                  <c:v>3.3852979776236516E-5</c:v>
                </c:pt>
                <c:pt idx="835">
                  <c:v>3.3530381542961707E-5</c:v>
                </c:pt>
                <c:pt idx="836">
                  <c:v>3.3211237622747228E-5</c:v>
                </c:pt>
                <c:pt idx="837">
                  <c:v>3.2895506966703836E-5</c:v>
                </c:pt>
                <c:pt idx="838">
                  <c:v>3.2583149061882862E-5</c:v>
                </c:pt>
                <c:pt idx="839">
                  <c:v>3.2274123923651888E-5</c:v>
                </c:pt>
                <c:pt idx="840">
                  <c:v>3.1968392088187861E-5</c:v>
                </c:pt>
                <c:pt idx="841">
                  <c:v>3.166591460508528E-5</c:v>
                </c:pt>
                <c:pt idx="842">
                  <c:v>3.136665303007834E-5</c:v>
                </c:pt>
                <c:pt idx="843">
                  <c:v>3.1070569417874389E-5</c:v>
                </c:pt>
                <c:pt idx="844">
                  <c:v>3.077762631509736E-5</c:v>
                </c:pt>
                <c:pt idx="845">
                  <c:v>3.0487786753339036E-5</c:v>
                </c:pt>
                <c:pt idx="846">
                  <c:v>3.0201014242316732E-5</c:v>
                </c:pt>
                <c:pt idx="847">
                  <c:v>2.9917272763135153E-5</c:v>
                </c:pt>
                <c:pt idx="848">
                  <c:v>2.9636526761651312E-5</c:v>
                </c:pt>
                <c:pt idx="849">
                  <c:v>2.9358741141940295E-5</c:v>
                </c:pt>
                <c:pt idx="850">
                  <c:v>2.9083881259860529E-5</c:v>
                </c:pt>
                <c:pt idx="851">
                  <c:v>2.8811912916716688E-5</c:v>
                </c:pt>
                <c:pt idx="852">
                  <c:v>2.8542802353019056E-5</c:v>
                </c:pt>
                <c:pt idx="853">
                  <c:v>2.8276516242337187E-5</c:v>
                </c:pt>
                <c:pt idx="854">
                  <c:v>2.8013021685246858E-5</c:v>
                </c:pt>
                <c:pt idx="855">
                  <c:v>2.7752286203368484E-5</c:v>
                </c:pt>
                <c:pt idx="856">
                  <c:v>2.7494277733495579E-5</c:v>
                </c:pt>
                <c:pt idx="857">
                  <c:v>2.7238964621811853E-5</c:v>
                </c:pt>
                <c:pt idx="858">
                  <c:v>2.6986315618195454E-5</c:v>
                </c:pt>
                <c:pt idx="859">
                  <c:v>2.6736299870608982E-5</c:v>
                </c:pt>
                <c:pt idx="860">
                  <c:v>2.648888691957384E-5</c:v>
                </c:pt>
                <c:pt idx="861">
                  <c:v>2.6244046692727546E-5</c:v>
                </c:pt>
                <c:pt idx="862">
                  <c:v>2.6001749499462775E-5</c:v>
                </c:pt>
                <c:pt idx="863">
                  <c:v>2.5761966025646655E-5</c:v>
                </c:pt>
                <c:pt idx="864">
                  <c:v>2.552466732841923E-5</c:v>
                </c:pt>
                <c:pt idx="865">
                  <c:v>2.5289824831069461E-5</c:v>
                </c:pt>
                <c:pt idx="866">
                  <c:v>2.5057410317988067E-5</c:v>
                </c:pt>
                <c:pt idx="867">
                  <c:v>2.4827395929695308E-5</c:v>
                </c:pt>
                <c:pt idx="868">
                  <c:v>2.4599754157943125E-5</c:v>
                </c:pt>
                <c:pt idx="869">
                  <c:v>2.4374457840890075E-5</c:v>
                </c:pt>
                <c:pt idx="870">
                  <c:v>2.4151480158347872E-5</c:v>
                </c:pt>
                <c:pt idx="871">
                  <c:v>2.393079462709873E-5</c:v>
                </c:pt>
                <c:pt idx="872">
                  <c:v>2.371237509628203E-5</c:v>
                </c:pt>
                <c:pt idx="873">
                  <c:v>2.3496195742849281E-5</c:v>
                </c:pt>
                <c:pt idx="874">
                  <c:v>2.328223106708646E-5</c:v>
                </c:pt>
                <c:pt idx="875">
                  <c:v>2.3070455888202457E-5</c:v>
                </c:pt>
                <c:pt idx="876">
                  <c:v>2.2860845339982724E-5</c:v>
                </c:pt>
                <c:pt idx="877">
                  <c:v>2.2653374866506876E-5</c:v>
                </c:pt>
                <c:pt idx="878">
                  <c:v>2.2448020217929533E-5</c:v>
                </c:pt>
                <c:pt idx="879">
                  <c:v>2.2244757446323158E-5</c:v>
                </c:pt>
                <c:pt idx="880">
                  <c:v>2.2043562901582048E-5</c:v>
                </c:pt>
                <c:pt idx="881">
                  <c:v>2.1844413227386367E-5</c:v>
                </c:pt>
                <c:pt idx="882">
                  <c:v>2.1647285357225443E-5</c:v>
                </c:pt>
                <c:pt idx="883">
                  <c:v>2.1452156510479301E-5</c:v>
                </c:pt>
                <c:pt idx="884">
                  <c:v>2.1259004188557512E-5</c:v>
                </c:pt>
                <c:pt idx="885">
                  <c:v>2.1067806171094443E-5</c:v>
                </c:pt>
                <c:pt idx="886">
                  <c:v>2.0878540512200165E-5</c:v>
                </c:pt>
                <c:pt idx="887">
                  <c:v>2.06911855367658E-5</c:v>
                </c:pt>
                <c:pt idx="888">
                  <c:v>2.0505719836823027E-5</c:v>
                </c:pt>
                <c:pt idx="889">
                  <c:v>2.0322122267956149E-5</c:v>
                </c:pt>
                <c:pt idx="890">
                  <c:v>2.0140371945766687E-5</c:v>
                </c:pt>
                <c:pt idx="891">
                  <c:v>1.9960448242388982E-5</c:v>
                </c:pt>
                <c:pt idx="892">
                  <c:v>1.978233078305659E-5</c:v>
                </c:pt>
                <c:pt idx="893">
                  <c:v>1.960599944271815E-5</c:v>
                </c:pt>
                <c:pt idx="894">
                  <c:v>1.9431434342702444E-5</c:v>
                </c:pt>
                <c:pt idx="895">
                  <c:v>1.9258615847431537E-5</c:v>
                </c:pt>
                <c:pt idx="896">
                  <c:v>1.9087524561181342E-5</c:v>
                </c:pt>
                <c:pt idx="897">
                  <c:v>1.8918141324889007E-5</c:v>
                </c:pt>
                <c:pt idx="898">
                  <c:v>1.8750447213006148E-5</c:v>
                </c:pt>
                <c:pt idx="899">
                  <c:v>1.8584423530397518E-5</c:v>
                </c:pt>
                <c:pt idx="900">
                  <c:v>1.84200518092841E-5</c:v>
                </c:pt>
                <c:pt idx="901">
                  <c:v>1.8257313806230179E-5</c:v>
                </c:pt>
                <c:pt idx="902">
                  <c:v>1.8096191499173589E-5</c:v>
                </c:pt>
                <c:pt idx="903">
                  <c:v>1.7936667084498526E-5</c:v>
                </c:pt>
                <c:pt idx="904">
                  <c:v>1.7778722974150197E-5</c:v>
                </c:pt>
                <c:pt idx="905">
                  <c:v>1.7622341792790734E-5</c:v>
                </c:pt>
                <c:pt idx="906">
                  <c:v>1.7467506374995758E-5</c:v>
                </c:pt>
                <c:pt idx="907">
                  <c:v>1.7314199762490865E-5</c:v>
                </c:pt>
                <c:pt idx="908">
                  <c:v>1.7162405201427505E-5</c:v>
                </c:pt>
                <c:pt idx="909">
                  <c:v>1.7012106139697619E-5</c:v>
                </c:pt>
                <c:pt idx="910">
                  <c:v>1.6863286224286478E-5</c:v>
                </c:pt>
                <c:pt idx="911">
                  <c:v>1.6715929298663065E-5</c:v>
                </c:pt>
                <c:pt idx="912">
                  <c:v>1.6570019400207517E-5</c:v>
                </c:pt>
                <c:pt idx="913">
                  <c:v>1.6425540757674983E-5</c:v>
                </c:pt>
                <c:pt idx="914">
                  <c:v>1.6282477788695385E-5</c:v>
                </c:pt>
                <c:pt idx="915">
                  <c:v>1.6140815097308586E-5</c:v>
                </c:pt>
                <c:pt idx="916">
                  <c:v>1.6000537471534194E-5</c:v>
                </c:pt>
                <c:pt idx="917">
                  <c:v>1.5861629880975916E-5</c:v>
                </c:pt>
                <c:pt idx="918">
                  <c:v>1.5724077474459374E-5</c:v>
                </c:pt>
                <c:pt idx="919">
                  <c:v>1.5587865577703495E-5</c:v>
                </c:pt>
                <c:pt idx="920">
                  <c:v>1.545297969102428E-5</c:v>
                </c:pt>
                <c:pt idx="921">
                  <c:v>1.53194054870712E-5</c:v>
                </c:pt>
              </c:numCache>
            </c:numRef>
          </c:yVal>
          <c:smooth val="1"/>
        </c:ser>
        <c:ser>
          <c:idx val="3"/>
          <c:order val="2"/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Internuclear!$B$635:$B$1556</c:f>
              <c:numCache>
                <c:formatCode>General</c:formatCode>
                <c:ptCount val="922"/>
                <c:pt idx="0">
                  <c:v>1E-3</c:v>
                </c:pt>
                <c:pt idx="1">
                  <c:v>2E-3</c:v>
                </c:pt>
                <c:pt idx="2">
                  <c:v>3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6.0000000000000001E-3</c:v>
                </c:pt>
                <c:pt idx="6">
                  <c:v>7.0000000000000001E-3</c:v>
                </c:pt>
                <c:pt idx="7">
                  <c:v>8.0000000000000002E-3</c:v>
                </c:pt>
                <c:pt idx="8">
                  <c:v>9.0000000000000011E-3</c:v>
                </c:pt>
                <c:pt idx="9">
                  <c:v>1.0000000000000002E-2</c:v>
                </c:pt>
                <c:pt idx="10">
                  <c:v>1.1000000000000003E-2</c:v>
                </c:pt>
                <c:pt idx="11">
                  <c:v>1.2000000000000004E-2</c:v>
                </c:pt>
                <c:pt idx="12">
                  <c:v>1.3000000000000005E-2</c:v>
                </c:pt>
                <c:pt idx="13">
                  <c:v>1.4000000000000005E-2</c:v>
                </c:pt>
                <c:pt idx="14">
                  <c:v>1.5000000000000006E-2</c:v>
                </c:pt>
                <c:pt idx="15">
                  <c:v>1.6000000000000007E-2</c:v>
                </c:pt>
                <c:pt idx="16">
                  <c:v>1.7000000000000008E-2</c:v>
                </c:pt>
                <c:pt idx="17">
                  <c:v>1.8000000000000009E-2</c:v>
                </c:pt>
                <c:pt idx="18">
                  <c:v>1.900000000000001E-2</c:v>
                </c:pt>
                <c:pt idx="19">
                  <c:v>2.0000000000000011E-2</c:v>
                </c:pt>
                <c:pt idx="20">
                  <c:v>2.1000000000000012E-2</c:v>
                </c:pt>
                <c:pt idx="21">
                  <c:v>2.2000000000000013E-2</c:v>
                </c:pt>
                <c:pt idx="22">
                  <c:v>2.3000000000000013E-2</c:v>
                </c:pt>
                <c:pt idx="23">
                  <c:v>2.4000000000000014E-2</c:v>
                </c:pt>
                <c:pt idx="24">
                  <c:v>2.5000000000000015E-2</c:v>
                </c:pt>
                <c:pt idx="25">
                  <c:v>2.6000000000000016E-2</c:v>
                </c:pt>
                <c:pt idx="26">
                  <c:v>2.7000000000000017E-2</c:v>
                </c:pt>
                <c:pt idx="27">
                  <c:v>2.8000000000000018E-2</c:v>
                </c:pt>
                <c:pt idx="28">
                  <c:v>2.9000000000000019E-2</c:v>
                </c:pt>
                <c:pt idx="29">
                  <c:v>3.000000000000002E-2</c:v>
                </c:pt>
                <c:pt idx="30">
                  <c:v>3.1000000000000021E-2</c:v>
                </c:pt>
                <c:pt idx="31">
                  <c:v>3.2000000000000021E-2</c:v>
                </c:pt>
                <c:pt idx="32">
                  <c:v>3.3000000000000022E-2</c:v>
                </c:pt>
                <c:pt idx="33">
                  <c:v>3.4000000000000023E-2</c:v>
                </c:pt>
                <c:pt idx="34">
                  <c:v>3.5000000000000024E-2</c:v>
                </c:pt>
                <c:pt idx="35">
                  <c:v>3.6000000000000025E-2</c:v>
                </c:pt>
                <c:pt idx="36">
                  <c:v>3.7000000000000026E-2</c:v>
                </c:pt>
                <c:pt idx="37">
                  <c:v>3.8000000000000027E-2</c:v>
                </c:pt>
                <c:pt idx="38">
                  <c:v>3.9000000000000028E-2</c:v>
                </c:pt>
                <c:pt idx="39">
                  <c:v>4.0000000000000029E-2</c:v>
                </c:pt>
                <c:pt idx="40">
                  <c:v>4.1000000000000029E-2</c:v>
                </c:pt>
                <c:pt idx="41">
                  <c:v>4.200000000000003E-2</c:v>
                </c:pt>
                <c:pt idx="42">
                  <c:v>4.3000000000000031E-2</c:v>
                </c:pt>
                <c:pt idx="43">
                  <c:v>4.4000000000000032E-2</c:v>
                </c:pt>
                <c:pt idx="44">
                  <c:v>4.5000000000000033E-2</c:v>
                </c:pt>
                <c:pt idx="45">
                  <c:v>4.6000000000000034E-2</c:v>
                </c:pt>
                <c:pt idx="46">
                  <c:v>4.7000000000000035E-2</c:v>
                </c:pt>
                <c:pt idx="47">
                  <c:v>4.8000000000000036E-2</c:v>
                </c:pt>
                <c:pt idx="48">
                  <c:v>4.9000000000000037E-2</c:v>
                </c:pt>
                <c:pt idx="49">
                  <c:v>5.0000000000000037E-2</c:v>
                </c:pt>
                <c:pt idx="50">
                  <c:v>5.1000000000000038E-2</c:v>
                </c:pt>
                <c:pt idx="51">
                  <c:v>5.2000000000000039E-2</c:v>
                </c:pt>
                <c:pt idx="52">
                  <c:v>5.300000000000004E-2</c:v>
                </c:pt>
                <c:pt idx="53">
                  <c:v>5.4000000000000041E-2</c:v>
                </c:pt>
                <c:pt idx="54">
                  <c:v>5.5000000000000042E-2</c:v>
                </c:pt>
                <c:pt idx="55">
                  <c:v>5.6000000000000043E-2</c:v>
                </c:pt>
                <c:pt idx="56">
                  <c:v>5.7000000000000044E-2</c:v>
                </c:pt>
                <c:pt idx="57">
                  <c:v>5.8000000000000045E-2</c:v>
                </c:pt>
                <c:pt idx="58">
                  <c:v>5.9000000000000045E-2</c:v>
                </c:pt>
                <c:pt idx="59">
                  <c:v>6.0000000000000046E-2</c:v>
                </c:pt>
                <c:pt idx="60">
                  <c:v>6.1000000000000047E-2</c:v>
                </c:pt>
                <c:pt idx="61">
                  <c:v>6.2000000000000048E-2</c:v>
                </c:pt>
                <c:pt idx="62">
                  <c:v>6.3000000000000042E-2</c:v>
                </c:pt>
                <c:pt idx="63">
                  <c:v>6.4000000000000043E-2</c:v>
                </c:pt>
                <c:pt idx="64">
                  <c:v>6.5000000000000044E-2</c:v>
                </c:pt>
                <c:pt idx="65">
                  <c:v>6.6000000000000045E-2</c:v>
                </c:pt>
                <c:pt idx="66">
                  <c:v>6.7000000000000046E-2</c:v>
                </c:pt>
                <c:pt idx="67">
                  <c:v>6.8000000000000047E-2</c:v>
                </c:pt>
                <c:pt idx="68">
                  <c:v>6.9000000000000047E-2</c:v>
                </c:pt>
                <c:pt idx="69">
                  <c:v>7.0000000000000048E-2</c:v>
                </c:pt>
                <c:pt idx="70">
                  <c:v>7.1000000000000049E-2</c:v>
                </c:pt>
                <c:pt idx="71">
                  <c:v>7.200000000000005E-2</c:v>
                </c:pt>
                <c:pt idx="72">
                  <c:v>7.3000000000000051E-2</c:v>
                </c:pt>
                <c:pt idx="73">
                  <c:v>7.4000000000000052E-2</c:v>
                </c:pt>
                <c:pt idx="74">
                  <c:v>7.5000000000000053E-2</c:v>
                </c:pt>
                <c:pt idx="75">
                  <c:v>7.6000000000000054E-2</c:v>
                </c:pt>
                <c:pt idx="76">
                  <c:v>7.7000000000000055E-2</c:v>
                </c:pt>
                <c:pt idx="77">
                  <c:v>7.8000000000000055E-2</c:v>
                </c:pt>
                <c:pt idx="78">
                  <c:v>7.9000000000000056E-2</c:v>
                </c:pt>
                <c:pt idx="79">
                  <c:v>8.0000000000000057E-2</c:v>
                </c:pt>
                <c:pt idx="80">
                  <c:v>8.1000000000000058E-2</c:v>
                </c:pt>
                <c:pt idx="81">
                  <c:v>8.2000000000000059E-2</c:v>
                </c:pt>
                <c:pt idx="82">
                  <c:v>8.300000000000006E-2</c:v>
                </c:pt>
                <c:pt idx="83">
                  <c:v>8.4000000000000061E-2</c:v>
                </c:pt>
                <c:pt idx="84">
                  <c:v>8.5000000000000062E-2</c:v>
                </c:pt>
                <c:pt idx="85">
                  <c:v>8.6000000000000063E-2</c:v>
                </c:pt>
                <c:pt idx="86">
                  <c:v>8.7000000000000063E-2</c:v>
                </c:pt>
                <c:pt idx="87">
                  <c:v>8.8000000000000064E-2</c:v>
                </c:pt>
                <c:pt idx="88">
                  <c:v>8.9000000000000065E-2</c:v>
                </c:pt>
                <c:pt idx="89">
                  <c:v>9.0000000000000066E-2</c:v>
                </c:pt>
                <c:pt idx="90">
                  <c:v>9.1000000000000067E-2</c:v>
                </c:pt>
                <c:pt idx="91">
                  <c:v>9.2000000000000068E-2</c:v>
                </c:pt>
                <c:pt idx="92">
                  <c:v>9.3000000000000069E-2</c:v>
                </c:pt>
                <c:pt idx="93">
                  <c:v>9.400000000000007E-2</c:v>
                </c:pt>
                <c:pt idx="94">
                  <c:v>9.500000000000007E-2</c:v>
                </c:pt>
                <c:pt idx="95">
                  <c:v>9.6000000000000071E-2</c:v>
                </c:pt>
                <c:pt idx="96">
                  <c:v>9.7000000000000072E-2</c:v>
                </c:pt>
                <c:pt idx="97">
                  <c:v>9.8000000000000073E-2</c:v>
                </c:pt>
                <c:pt idx="98">
                  <c:v>9.9000000000000074E-2</c:v>
                </c:pt>
                <c:pt idx="99">
                  <c:v>0.10000000000000007</c:v>
                </c:pt>
                <c:pt idx="100">
                  <c:v>0.10100000000000008</c:v>
                </c:pt>
                <c:pt idx="101">
                  <c:v>0.10200000000000008</c:v>
                </c:pt>
                <c:pt idx="102">
                  <c:v>0.10300000000000008</c:v>
                </c:pt>
                <c:pt idx="103">
                  <c:v>0.10400000000000008</c:v>
                </c:pt>
                <c:pt idx="104">
                  <c:v>0.10500000000000008</c:v>
                </c:pt>
                <c:pt idx="105">
                  <c:v>0.10600000000000008</c:v>
                </c:pt>
                <c:pt idx="106">
                  <c:v>0.10700000000000008</c:v>
                </c:pt>
                <c:pt idx="107">
                  <c:v>0.10800000000000008</c:v>
                </c:pt>
                <c:pt idx="108">
                  <c:v>0.10900000000000008</c:v>
                </c:pt>
                <c:pt idx="109">
                  <c:v>0.11000000000000008</c:v>
                </c:pt>
                <c:pt idx="110">
                  <c:v>0.11100000000000008</c:v>
                </c:pt>
                <c:pt idx="111">
                  <c:v>0.11200000000000009</c:v>
                </c:pt>
                <c:pt idx="112">
                  <c:v>0.11300000000000009</c:v>
                </c:pt>
                <c:pt idx="113">
                  <c:v>0.11400000000000009</c:v>
                </c:pt>
                <c:pt idx="114">
                  <c:v>0.11500000000000009</c:v>
                </c:pt>
                <c:pt idx="115">
                  <c:v>0.11600000000000009</c:v>
                </c:pt>
                <c:pt idx="116">
                  <c:v>0.11700000000000009</c:v>
                </c:pt>
                <c:pt idx="117">
                  <c:v>0.11800000000000009</c:v>
                </c:pt>
                <c:pt idx="118">
                  <c:v>0.11900000000000009</c:v>
                </c:pt>
                <c:pt idx="119">
                  <c:v>0.12000000000000009</c:v>
                </c:pt>
                <c:pt idx="120">
                  <c:v>0.12100000000000009</c:v>
                </c:pt>
                <c:pt idx="121">
                  <c:v>0.12200000000000009</c:v>
                </c:pt>
                <c:pt idx="122">
                  <c:v>0.1230000000000001</c:v>
                </c:pt>
                <c:pt idx="123">
                  <c:v>0.1240000000000001</c:v>
                </c:pt>
                <c:pt idx="124">
                  <c:v>0.12500000000000008</c:v>
                </c:pt>
                <c:pt idx="125">
                  <c:v>0.12600000000000008</c:v>
                </c:pt>
                <c:pt idx="126">
                  <c:v>0.12700000000000009</c:v>
                </c:pt>
                <c:pt idx="127">
                  <c:v>0.12800000000000009</c:v>
                </c:pt>
                <c:pt idx="128">
                  <c:v>0.12900000000000009</c:v>
                </c:pt>
                <c:pt idx="129">
                  <c:v>0.13000000000000009</c:v>
                </c:pt>
                <c:pt idx="130">
                  <c:v>0.13100000000000009</c:v>
                </c:pt>
                <c:pt idx="131">
                  <c:v>0.13200000000000009</c:v>
                </c:pt>
                <c:pt idx="132">
                  <c:v>0.13300000000000009</c:v>
                </c:pt>
                <c:pt idx="133">
                  <c:v>0.13400000000000009</c:v>
                </c:pt>
                <c:pt idx="134">
                  <c:v>0.13500000000000009</c:v>
                </c:pt>
                <c:pt idx="135">
                  <c:v>0.13600000000000009</c:v>
                </c:pt>
                <c:pt idx="136">
                  <c:v>0.13700000000000009</c:v>
                </c:pt>
                <c:pt idx="137">
                  <c:v>0.13800000000000009</c:v>
                </c:pt>
                <c:pt idx="138">
                  <c:v>0.1390000000000001</c:v>
                </c:pt>
                <c:pt idx="139">
                  <c:v>0.1400000000000001</c:v>
                </c:pt>
                <c:pt idx="140">
                  <c:v>0.1410000000000001</c:v>
                </c:pt>
                <c:pt idx="141">
                  <c:v>0.1420000000000001</c:v>
                </c:pt>
                <c:pt idx="142">
                  <c:v>0.1430000000000001</c:v>
                </c:pt>
                <c:pt idx="143">
                  <c:v>0.1440000000000001</c:v>
                </c:pt>
                <c:pt idx="144">
                  <c:v>0.1450000000000001</c:v>
                </c:pt>
                <c:pt idx="145">
                  <c:v>0.1460000000000001</c:v>
                </c:pt>
                <c:pt idx="146">
                  <c:v>0.1470000000000001</c:v>
                </c:pt>
                <c:pt idx="147">
                  <c:v>0.1480000000000001</c:v>
                </c:pt>
                <c:pt idx="148">
                  <c:v>0.1490000000000001</c:v>
                </c:pt>
                <c:pt idx="149">
                  <c:v>0.15000000000000011</c:v>
                </c:pt>
                <c:pt idx="150">
                  <c:v>0.15100000000000011</c:v>
                </c:pt>
                <c:pt idx="151">
                  <c:v>0.15200000000000011</c:v>
                </c:pt>
                <c:pt idx="152">
                  <c:v>0.15300000000000011</c:v>
                </c:pt>
                <c:pt idx="153">
                  <c:v>0.15400000000000011</c:v>
                </c:pt>
                <c:pt idx="154">
                  <c:v>0.15500000000000011</c:v>
                </c:pt>
                <c:pt idx="155">
                  <c:v>0.15600000000000011</c:v>
                </c:pt>
                <c:pt idx="156">
                  <c:v>0.15700000000000011</c:v>
                </c:pt>
                <c:pt idx="157">
                  <c:v>0.15800000000000011</c:v>
                </c:pt>
                <c:pt idx="158">
                  <c:v>0.15900000000000011</c:v>
                </c:pt>
                <c:pt idx="159">
                  <c:v>0.16000000000000011</c:v>
                </c:pt>
                <c:pt idx="160">
                  <c:v>0.16100000000000012</c:v>
                </c:pt>
                <c:pt idx="161">
                  <c:v>0.16200000000000012</c:v>
                </c:pt>
                <c:pt idx="162">
                  <c:v>0.16300000000000012</c:v>
                </c:pt>
                <c:pt idx="163">
                  <c:v>0.16400000000000012</c:v>
                </c:pt>
                <c:pt idx="164">
                  <c:v>0.16500000000000012</c:v>
                </c:pt>
                <c:pt idx="165">
                  <c:v>0.16600000000000012</c:v>
                </c:pt>
                <c:pt idx="166">
                  <c:v>0.16700000000000012</c:v>
                </c:pt>
                <c:pt idx="167">
                  <c:v>0.16800000000000012</c:v>
                </c:pt>
                <c:pt idx="168">
                  <c:v>0.16900000000000012</c:v>
                </c:pt>
                <c:pt idx="169">
                  <c:v>0.17000000000000012</c:v>
                </c:pt>
                <c:pt idx="170">
                  <c:v>0.17100000000000012</c:v>
                </c:pt>
                <c:pt idx="171">
                  <c:v>0.17200000000000013</c:v>
                </c:pt>
                <c:pt idx="172">
                  <c:v>0.17300000000000013</c:v>
                </c:pt>
                <c:pt idx="173">
                  <c:v>0.17400000000000013</c:v>
                </c:pt>
                <c:pt idx="174">
                  <c:v>0.17500000000000013</c:v>
                </c:pt>
                <c:pt idx="175">
                  <c:v>0.17600000000000013</c:v>
                </c:pt>
                <c:pt idx="176">
                  <c:v>0.17700000000000013</c:v>
                </c:pt>
                <c:pt idx="177">
                  <c:v>0.17800000000000013</c:v>
                </c:pt>
                <c:pt idx="178">
                  <c:v>0.17900000000000013</c:v>
                </c:pt>
                <c:pt idx="179">
                  <c:v>0.18000000000000013</c:v>
                </c:pt>
                <c:pt idx="180">
                  <c:v>0.18100000000000013</c:v>
                </c:pt>
                <c:pt idx="181">
                  <c:v>0.18200000000000013</c:v>
                </c:pt>
                <c:pt idx="182">
                  <c:v>0.18300000000000013</c:v>
                </c:pt>
                <c:pt idx="183">
                  <c:v>0.18400000000000014</c:v>
                </c:pt>
                <c:pt idx="184">
                  <c:v>0.18500000000000014</c:v>
                </c:pt>
                <c:pt idx="185">
                  <c:v>0.18600000000000014</c:v>
                </c:pt>
                <c:pt idx="186">
                  <c:v>0.18700000000000014</c:v>
                </c:pt>
                <c:pt idx="187">
                  <c:v>0.18800000000000014</c:v>
                </c:pt>
                <c:pt idx="188">
                  <c:v>0.18900000000000014</c:v>
                </c:pt>
                <c:pt idx="189">
                  <c:v>0.19000000000000014</c:v>
                </c:pt>
                <c:pt idx="190">
                  <c:v>0.19100000000000014</c:v>
                </c:pt>
                <c:pt idx="191">
                  <c:v>0.19200000000000014</c:v>
                </c:pt>
                <c:pt idx="192">
                  <c:v>0.19300000000000014</c:v>
                </c:pt>
                <c:pt idx="193">
                  <c:v>0.19400000000000014</c:v>
                </c:pt>
                <c:pt idx="194">
                  <c:v>0.19500000000000015</c:v>
                </c:pt>
                <c:pt idx="195">
                  <c:v>0.19600000000000015</c:v>
                </c:pt>
                <c:pt idx="196">
                  <c:v>0.19700000000000015</c:v>
                </c:pt>
                <c:pt idx="197">
                  <c:v>0.19800000000000015</c:v>
                </c:pt>
                <c:pt idx="198">
                  <c:v>0.19900000000000015</c:v>
                </c:pt>
                <c:pt idx="199">
                  <c:v>0.20000000000000015</c:v>
                </c:pt>
                <c:pt idx="200">
                  <c:v>0.20100000000000015</c:v>
                </c:pt>
                <c:pt idx="201">
                  <c:v>0.20200000000000015</c:v>
                </c:pt>
                <c:pt idx="202">
                  <c:v>0.20300000000000015</c:v>
                </c:pt>
                <c:pt idx="203">
                  <c:v>0.20400000000000015</c:v>
                </c:pt>
                <c:pt idx="204">
                  <c:v>0.20500000000000015</c:v>
                </c:pt>
                <c:pt idx="205">
                  <c:v>0.20600000000000016</c:v>
                </c:pt>
                <c:pt idx="206">
                  <c:v>0.20700000000000016</c:v>
                </c:pt>
                <c:pt idx="207">
                  <c:v>0.20800000000000016</c:v>
                </c:pt>
                <c:pt idx="208">
                  <c:v>0.20900000000000016</c:v>
                </c:pt>
                <c:pt idx="209">
                  <c:v>0.21000000000000016</c:v>
                </c:pt>
                <c:pt idx="210">
                  <c:v>0.21100000000000016</c:v>
                </c:pt>
                <c:pt idx="211">
                  <c:v>0.21200000000000016</c:v>
                </c:pt>
                <c:pt idx="212">
                  <c:v>0.21300000000000016</c:v>
                </c:pt>
                <c:pt idx="213">
                  <c:v>0.21400000000000016</c:v>
                </c:pt>
                <c:pt idx="214">
                  <c:v>0.21500000000000016</c:v>
                </c:pt>
                <c:pt idx="215">
                  <c:v>0.21600000000000016</c:v>
                </c:pt>
                <c:pt idx="216">
                  <c:v>0.21700000000000016</c:v>
                </c:pt>
                <c:pt idx="217">
                  <c:v>0.21800000000000017</c:v>
                </c:pt>
                <c:pt idx="218">
                  <c:v>0.21900000000000017</c:v>
                </c:pt>
                <c:pt idx="219">
                  <c:v>0.22000000000000017</c:v>
                </c:pt>
                <c:pt idx="220">
                  <c:v>0.22100000000000017</c:v>
                </c:pt>
                <c:pt idx="221">
                  <c:v>0.22200000000000017</c:v>
                </c:pt>
                <c:pt idx="222">
                  <c:v>0.22300000000000017</c:v>
                </c:pt>
                <c:pt idx="223">
                  <c:v>0.22400000000000017</c:v>
                </c:pt>
                <c:pt idx="224">
                  <c:v>0.22500000000000017</c:v>
                </c:pt>
                <c:pt idx="225">
                  <c:v>0.22600000000000017</c:v>
                </c:pt>
                <c:pt idx="226">
                  <c:v>0.22700000000000017</c:v>
                </c:pt>
                <c:pt idx="227">
                  <c:v>0.22800000000000017</c:v>
                </c:pt>
                <c:pt idx="228">
                  <c:v>0.22900000000000018</c:v>
                </c:pt>
                <c:pt idx="229">
                  <c:v>0.23000000000000018</c:v>
                </c:pt>
                <c:pt idx="230">
                  <c:v>0.23100000000000018</c:v>
                </c:pt>
                <c:pt idx="231">
                  <c:v>0.23200000000000018</c:v>
                </c:pt>
                <c:pt idx="232">
                  <c:v>0.23300000000000018</c:v>
                </c:pt>
                <c:pt idx="233">
                  <c:v>0.23400000000000018</c:v>
                </c:pt>
                <c:pt idx="234">
                  <c:v>0.23500000000000018</c:v>
                </c:pt>
                <c:pt idx="235">
                  <c:v>0.23600000000000018</c:v>
                </c:pt>
                <c:pt idx="236">
                  <c:v>0.23700000000000018</c:v>
                </c:pt>
                <c:pt idx="237">
                  <c:v>0.23800000000000018</c:v>
                </c:pt>
                <c:pt idx="238">
                  <c:v>0.23900000000000018</c:v>
                </c:pt>
                <c:pt idx="239">
                  <c:v>0.24000000000000019</c:v>
                </c:pt>
                <c:pt idx="240">
                  <c:v>0.24100000000000019</c:v>
                </c:pt>
                <c:pt idx="241">
                  <c:v>0.24200000000000019</c:v>
                </c:pt>
                <c:pt idx="242">
                  <c:v>0.24300000000000019</c:v>
                </c:pt>
                <c:pt idx="243">
                  <c:v>0.24400000000000019</c:v>
                </c:pt>
                <c:pt idx="244">
                  <c:v>0.24500000000000019</c:v>
                </c:pt>
                <c:pt idx="245">
                  <c:v>0.24600000000000019</c:v>
                </c:pt>
                <c:pt idx="246">
                  <c:v>0.24700000000000019</c:v>
                </c:pt>
                <c:pt idx="247">
                  <c:v>0.24800000000000019</c:v>
                </c:pt>
                <c:pt idx="248">
                  <c:v>0.24900000000000019</c:v>
                </c:pt>
                <c:pt idx="249">
                  <c:v>0.25000000000000017</c:v>
                </c:pt>
                <c:pt idx="250">
                  <c:v>0.25100000000000017</c:v>
                </c:pt>
                <c:pt idx="251">
                  <c:v>0.25200000000000017</c:v>
                </c:pt>
                <c:pt idx="252">
                  <c:v>0.25300000000000017</c:v>
                </c:pt>
                <c:pt idx="253">
                  <c:v>0.25400000000000017</c:v>
                </c:pt>
                <c:pt idx="254">
                  <c:v>0.25500000000000017</c:v>
                </c:pt>
                <c:pt idx="255">
                  <c:v>0.25600000000000017</c:v>
                </c:pt>
                <c:pt idx="256">
                  <c:v>0.25700000000000017</c:v>
                </c:pt>
                <c:pt idx="257">
                  <c:v>0.25800000000000017</c:v>
                </c:pt>
                <c:pt idx="258">
                  <c:v>0.25900000000000017</c:v>
                </c:pt>
                <c:pt idx="259">
                  <c:v>0.26000000000000018</c:v>
                </c:pt>
                <c:pt idx="260">
                  <c:v>0.26100000000000018</c:v>
                </c:pt>
                <c:pt idx="261">
                  <c:v>0.26200000000000018</c:v>
                </c:pt>
                <c:pt idx="262">
                  <c:v>0.26300000000000018</c:v>
                </c:pt>
                <c:pt idx="263">
                  <c:v>0.26400000000000018</c:v>
                </c:pt>
                <c:pt idx="264">
                  <c:v>0.26500000000000018</c:v>
                </c:pt>
                <c:pt idx="265">
                  <c:v>0.26600000000000018</c:v>
                </c:pt>
                <c:pt idx="266">
                  <c:v>0.26700000000000018</c:v>
                </c:pt>
                <c:pt idx="267">
                  <c:v>0.26800000000000018</c:v>
                </c:pt>
                <c:pt idx="268">
                  <c:v>0.26900000000000018</c:v>
                </c:pt>
                <c:pt idx="269">
                  <c:v>0.27000000000000018</c:v>
                </c:pt>
                <c:pt idx="270">
                  <c:v>0.27100000000000019</c:v>
                </c:pt>
                <c:pt idx="271">
                  <c:v>0.27200000000000019</c:v>
                </c:pt>
                <c:pt idx="272">
                  <c:v>0.27300000000000019</c:v>
                </c:pt>
                <c:pt idx="273">
                  <c:v>0.27400000000000019</c:v>
                </c:pt>
                <c:pt idx="274">
                  <c:v>0.27500000000000019</c:v>
                </c:pt>
                <c:pt idx="275">
                  <c:v>0.27600000000000019</c:v>
                </c:pt>
                <c:pt idx="276">
                  <c:v>0.27700000000000019</c:v>
                </c:pt>
                <c:pt idx="277">
                  <c:v>0.27800000000000019</c:v>
                </c:pt>
                <c:pt idx="278">
                  <c:v>0.27900000000000019</c:v>
                </c:pt>
                <c:pt idx="279">
                  <c:v>0.28000000000000019</c:v>
                </c:pt>
                <c:pt idx="280">
                  <c:v>0.28100000000000019</c:v>
                </c:pt>
                <c:pt idx="281">
                  <c:v>0.28200000000000019</c:v>
                </c:pt>
                <c:pt idx="282">
                  <c:v>0.2830000000000002</c:v>
                </c:pt>
                <c:pt idx="283">
                  <c:v>0.2840000000000002</c:v>
                </c:pt>
                <c:pt idx="284">
                  <c:v>0.2850000000000002</c:v>
                </c:pt>
                <c:pt idx="285">
                  <c:v>0.2860000000000002</c:v>
                </c:pt>
                <c:pt idx="286">
                  <c:v>0.2870000000000002</c:v>
                </c:pt>
                <c:pt idx="287">
                  <c:v>0.2880000000000002</c:v>
                </c:pt>
                <c:pt idx="288">
                  <c:v>0.2890000000000002</c:v>
                </c:pt>
                <c:pt idx="289">
                  <c:v>0.2900000000000002</c:v>
                </c:pt>
                <c:pt idx="290">
                  <c:v>0.2910000000000002</c:v>
                </c:pt>
                <c:pt idx="291">
                  <c:v>0.2920000000000002</c:v>
                </c:pt>
                <c:pt idx="292">
                  <c:v>0.2930000000000002</c:v>
                </c:pt>
                <c:pt idx="293">
                  <c:v>0.29400000000000021</c:v>
                </c:pt>
                <c:pt idx="294">
                  <c:v>0.29500000000000021</c:v>
                </c:pt>
                <c:pt idx="295">
                  <c:v>0.29600000000000021</c:v>
                </c:pt>
                <c:pt idx="296">
                  <c:v>0.29700000000000021</c:v>
                </c:pt>
                <c:pt idx="297">
                  <c:v>0.29800000000000021</c:v>
                </c:pt>
                <c:pt idx="298">
                  <c:v>0.29900000000000021</c:v>
                </c:pt>
                <c:pt idx="299">
                  <c:v>0.30000000000000021</c:v>
                </c:pt>
                <c:pt idx="300">
                  <c:v>0.30100000000000021</c:v>
                </c:pt>
                <c:pt idx="301">
                  <c:v>0.30200000000000021</c:v>
                </c:pt>
                <c:pt idx="302">
                  <c:v>0.30300000000000021</c:v>
                </c:pt>
                <c:pt idx="303">
                  <c:v>0.30400000000000021</c:v>
                </c:pt>
                <c:pt idx="304">
                  <c:v>0.30500000000000022</c:v>
                </c:pt>
                <c:pt idx="305">
                  <c:v>0.30600000000000022</c:v>
                </c:pt>
                <c:pt idx="306">
                  <c:v>0.30700000000000022</c:v>
                </c:pt>
                <c:pt idx="307">
                  <c:v>0.30800000000000022</c:v>
                </c:pt>
                <c:pt idx="308">
                  <c:v>0.30900000000000022</c:v>
                </c:pt>
                <c:pt idx="309">
                  <c:v>0.31000000000000022</c:v>
                </c:pt>
                <c:pt idx="310">
                  <c:v>0.31100000000000022</c:v>
                </c:pt>
                <c:pt idx="311">
                  <c:v>0.31200000000000022</c:v>
                </c:pt>
                <c:pt idx="312">
                  <c:v>0.31300000000000022</c:v>
                </c:pt>
                <c:pt idx="313">
                  <c:v>0.31400000000000022</c:v>
                </c:pt>
                <c:pt idx="314">
                  <c:v>0.31500000000000022</c:v>
                </c:pt>
                <c:pt idx="315">
                  <c:v>0.31600000000000023</c:v>
                </c:pt>
                <c:pt idx="316">
                  <c:v>0.31700000000000023</c:v>
                </c:pt>
                <c:pt idx="317">
                  <c:v>0.31800000000000023</c:v>
                </c:pt>
                <c:pt idx="318">
                  <c:v>0.31900000000000023</c:v>
                </c:pt>
                <c:pt idx="319">
                  <c:v>0.32000000000000023</c:v>
                </c:pt>
                <c:pt idx="320">
                  <c:v>0.32100000000000023</c:v>
                </c:pt>
                <c:pt idx="321">
                  <c:v>0.32200000000000023</c:v>
                </c:pt>
                <c:pt idx="322">
                  <c:v>0.32300000000000023</c:v>
                </c:pt>
                <c:pt idx="323">
                  <c:v>0.32400000000000023</c:v>
                </c:pt>
                <c:pt idx="324">
                  <c:v>0.32500000000000023</c:v>
                </c:pt>
                <c:pt idx="325">
                  <c:v>0.32600000000000023</c:v>
                </c:pt>
                <c:pt idx="326">
                  <c:v>0.32700000000000023</c:v>
                </c:pt>
                <c:pt idx="327">
                  <c:v>0.32800000000000024</c:v>
                </c:pt>
                <c:pt idx="328">
                  <c:v>0.32900000000000024</c:v>
                </c:pt>
                <c:pt idx="329">
                  <c:v>0.33000000000000024</c:v>
                </c:pt>
                <c:pt idx="330">
                  <c:v>0.33100000000000024</c:v>
                </c:pt>
                <c:pt idx="331">
                  <c:v>0.33200000000000024</c:v>
                </c:pt>
                <c:pt idx="332">
                  <c:v>0.33300000000000024</c:v>
                </c:pt>
                <c:pt idx="333">
                  <c:v>0.33400000000000024</c:v>
                </c:pt>
                <c:pt idx="334">
                  <c:v>0.33500000000000024</c:v>
                </c:pt>
                <c:pt idx="335">
                  <c:v>0.33600000000000024</c:v>
                </c:pt>
                <c:pt idx="336">
                  <c:v>0.33700000000000024</c:v>
                </c:pt>
                <c:pt idx="337">
                  <c:v>0.33800000000000024</c:v>
                </c:pt>
                <c:pt idx="338">
                  <c:v>0.33900000000000025</c:v>
                </c:pt>
                <c:pt idx="339">
                  <c:v>0.34000000000000025</c:v>
                </c:pt>
                <c:pt idx="340">
                  <c:v>0.34100000000000025</c:v>
                </c:pt>
                <c:pt idx="341">
                  <c:v>0.34200000000000025</c:v>
                </c:pt>
                <c:pt idx="342">
                  <c:v>0.34300000000000025</c:v>
                </c:pt>
                <c:pt idx="343">
                  <c:v>0.34400000000000025</c:v>
                </c:pt>
                <c:pt idx="344">
                  <c:v>0.34500000000000025</c:v>
                </c:pt>
                <c:pt idx="345">
                  <c:v>0.34600000000000025</c:v>
                </c:pt>
                <c:pt idx="346">
                  <c:v>0.34700000000000025</c:v>
                </c:pt>
                <c:pt idx="347">
                  <c:v>0.34800000000000025</c:v>
                </c:pt>
                <c:pt idx="348">
                  <c:v>0.34900000000000025</c:v>
                </c:pt>
                <c:pt idx="349">
                  <c:v>0.35000000000000026</c:v>
                </c:pt>
                <c:pt idx="350">
                  <c:v>0.35100000000000026</c:v>
                </c:pt>
                <c:pt idx="351">
                  <c:v>0.35200000000000026</c:v>
                </c:pt>
                <c:pt idx="352">
                  <c:v>0.35300000000000026</c:v>
                </c:pt>
                <c:pt idx="353">
                  <c:v>0.35400000000000026</c:v>
                </c:pt>
                <c:pt idx="354">
                  <c:v>0.35500000000000026</c:v>
                </c:pt>
                <c:pt idx="355">
                  <c:v>0.35600000000000026</c:v>
                </c:pt>
                <c:pt idx="356">
                  <c:v>0.35700000000000026</c:v>
                </c:pt>
                <c:pt idx="357">
                  <c:v>0.35800000000000026</c:v>
                </c:pt>
                <c:pt idx="358">
                  <c:v>0.35900000000000026</c:v>
                </c:pt>
                <c:pt idx="359">
                  <c:v>0.36000000000000026</c:v>
                </c:pt>
                <c:pt idx="360">
                  <c:v>0.36100000000000027</c:v>
                </c:pt>
                <c:pt idx="361">
                  <c:v>0.36200000000000027</c:v>
                </c:pt>
                <c:pt idx="362">
                  <c:v>0.36300000000000027</c:v>
                </c:pt>
                <c:pt idx="363">
                  <c:v>0.36400000000000027</c:v>
                </c:pt>
                <c:pt idx="364">
                  <c:v>0.36500000000000027</c:v>
                </c:pt>
                <c:pt idx="365">
                  <c:v>0.36600000000000027</c:v>
                </c:pt>
                <c:pt idx="366">
                  <c:v>0.36700000000000027</c:v>
                </c:pt>
                <c:pt idx="367">
                  <c:v>0.36800000000000027</c:v>
                </c:pt>
                <c:pt idx="368">
                  <c:v>0.36900000000000027</c:v>
                </c:pt>
                <c:pt idx="369">
                  <c:v>0.37000000000000027</c:v>
                </c:pt>
                <c:pt idx="370">
                  <c:v>0.37100000000000027</c:v>
                </c:pt>
                <c:pt idx="371">
                  <c:v>0.37200000000000027</c:v>
                </c:pt>
                <c:pt idx="372">
                  <c:v>0.37300000000000028</c:v>
                </c:pt>
                <c:pt idx="373">
                  <c:v>0.37400000000000028</c:v>
                </c:pt>
                <c:pt idx="374">
                  <c:v>0.37500000000000028</c:v>
                </c:pt>
                <c:pt idx="375">
                  <c:v>0.37600000000000028</c:v>
                </c:pt>
                <c:pt idx="376">
                  <c:v>0.37700000000000028</c:v>
                </c:pt>
                <c:pt idx="377">
                  <c:v>0.37800000000000028</c:v>
                </c:pt>
                <c:pt idx="378">
                  <c:v>0.37900000000000028</c:v>
                </c:pt>
                <c:pt idx="379">
                  <c:v>0.38000000000000028</c:v>
                </c:pt>
                <c:pt idx="380">
                  <c:v>0.38100000000000028</c:v>
                </c:pt>
                <c:pt idx="381">
                  <c:v>0.38200000000000028</c:v>
                </c:pt>
                <c:pt idx="382">
                  <c:v>0.38300000000000028</c:v>
                </c:pt>
                <c:pt idx="383">
                  <c:v>0.38400000000000029</c:v>
                </c:pt>
                <c:pt idx="384">
                  <c:v>0.38500000000000029</c:v>
                </c:pt>
                <c:pt idx="385">
                  <c:v>0.38600000000000029</c:v>
                </c:pt>
                <c:pt idx="386">
                  <c:v>0.38700000000000029</c:v>
                </c:pt>
                <c:pt idx="387">
                  <c:v>0.38800000000000029</c:v>
                </c:pt>
                <c:pt idx="388">
                  <c:v>0.38900000000000029</c:v>
                </c:pt>
                <c:pt idx="389">
                  <c:v>0.39000000000000029</c:v>
                </c:pt>
                <c:pt idx="390">
                  <c:v>0.39100000000000029</c:v>
                </c:pt>
                <c:pt idx="391">
                  <c:v>0.39200000000000029</c:v>
                </c:pt>
                <c:pt idx="392">
                  <c:v>0.39300000000000029</c:v>
                </c:pt>
                <c:pt idx="393">
                  <c:v>0.39400000000000029</c:v>
                </c:pt>
                <c:pt idx="394">
                  <c:v>0.3950000000000003</c:v>
                </c:pt>
                <c:pt idx="395">
                  <c:v>0.3960000000000003</c:v>
                </c:pt>
                <c:pt idx="396">
                  <c:v>0.3970000000000003</c:v>
                </c:pt>
                <c:pt idx="397">
                  <c:v>0.3980000000000003</c:v>
                </c:pt>
                <c:pt idx="398">
                  <c:v>0.3990000000000003</c:v>
                </c:pt>
                <c:pt idx="399">
                  <c:v>0.4000000000000003</c:v>
                </c:pt>
                <c:pt idx="400">
                  <c:v>0.4010000000000003</c:v>
                </c:pt>
                <c:pt idx="401">
                  <c:v>0.4020000000000003</c:v>
                </c:pt>
                <c:pt idx="402">
                  <c:v>0.4030000000000003</c:v>
                </c:pt>
                <c:pt idx="403">
                  <c:v>0.4040000000000003</c:v>
                </c:pt>
                <c:pt idx="404">
                  <c:v>0.4050000000000003</c:v>
                </c:pt>
                <c:pt idx="405">
                  <c:v>0.40600000000000031</c:v>
                </c:pt>
                <c:pt idx="406">
                  <c:v>0.40700000000000031</c:v>
                </c:pt>
                <c:pt idx="407">
                  <c:v>0.40800000000000031</c:v>
                </c:pt>
                <c:pt idx="408">
                  <c:v>0.40900000000000031</c:v>
                </c:pt>
                <c:pt idx="409">
                  <c:v>0.41000000000000031</c:v>
                </c:pt>
                <c:pt idx="410">
                  <c:v>0.41100000000000031</c:v>
                </c:pt>
                <c:pt idx="411">
                  <c:v>0.41200000000000031</c:v>
                </c:pt>
                <c:pt idx="412">
                  <c:v>0.41300000000000031</c:v>
                </c:pt>
                <c:pt idx="413">
                  <c:v>0.41400000000000031</c:v>
                </c:pt>
                <c:pt idx="414">
                  <c:v>0.41500000000000031</c:v>
                </c:pt>
                <c:pt idx="415">
                  <c:v>0.41600000000000031</c:v>
                </c:pt>
                <c:pt idx="416">
                  <c:v>0.41700000000000031</c:v>
                </c:pt>
                <c:pt idx="417">
                  <c:v>0.41800000000000032</c:v>
                </c:pt>
                <c:pt idx="418">
                  <c:v>0.41900000000000032</c:v>
                </c:pt>
                <c:pt idx="419">
                  <c:v>0.42000000000000032</c:v>
                </c:pt>
                <c:pt idx="420">
                  <c:v>0.42100000000000032</c:v>
                </c:pt>
                <c:pt idx="421">
                  <c:v>0.42200000000000032</c:v>
                </c:pt>
                <c:pt idx="422">
                  <c:v>0.42300000000000032</c:v>
                </c:pt>
                <c:pt idx="423">
                  <c:v>0.42400000000000032</c:v>
                </c:pt>
                <c:pt idx="424">
                  <c:v>0.42500000000000032</c:v>
                </c:pt>
                <c:pt idx="425">
                  <c:v>0.42600000000000032</c:v>
                </c:pt>
                <c:pt idx="426">
                  <c:v>0.42700000000000032</c:v>
                </c:pt>
                <c:pt idx="427">
                  <c:v>0.42800000000000032</c:v>
                </c:pt>
                <c:pt idx="428">
                  <c:v>0.42900000000000033</c:v>
                </c:pt>
                <c:pt idx="429">
                  <c:v>0.43000000000000033</c:v>
                </c:pt>
                <c:pt idx="430">
                  <c:v>0.43100000000000033</c:v>
                </c:pt>
                <c:pt idx="431">
                  <c:v>0.43200000000000033</c:v>
                </c:pt>
                <c:pt idx="432">
                  <c:v>0.43300000000000033</c:v>
                </c:pt>
                <c:pt idx="433">
                  <c:v>0.43400000000000033</c:v>
                </c:pt>
                <c:pt idx="434">
                  <c:v>0.43500000000000033</c:v>
                </c:pt>
                <c:pt idx="435">
                  <c:v>0.43600000000000033</c:v>
                </c:pt>
                <c:pt idx="436">
                  <c:v>0.43700000000000033</c:v>
                </c:pt>
                <c:pt idx="437">
                  <c:v>0.43800000000000033</c:v>
                </c:pt>
                <c:pt idx="438">
                  <c:v>0.43900000000000033</c:v>
                </c:pt>
                <c:pt idx="439">
                  <c:v>0.44000000000000034</c:v>
                </c:pt>
                <c:pt idx="440">
                  <c:v>0.44100000000000034</c:v>
                </c:pt>
                <c:pt idx="441">
                  <c:v>0.44200000000000034</c:v>
                </c:pt>
                <c:pt idx="442">
                  <c:v>0.44300000000000034</c:v>
                </c:pt>
                <c:pt idx="443">
                  <c:v>0.44400000000000034</c:v>
                </c:pt>
                <c:pt idx="444">
                  <c:v>0.44500000000000034</c:v>
                </c:pt>
                <c:pt idx="445">
                  <c:v>0.44600000000000034</c:v>
                </c:pt>
                <c:pt idx="446">
                  <c:v>0.44700000000000034</c:v>
                </c:pt>
                <c:pt idx="447">
                  <c:v>0.44800000000000034</c:v>
                </c:pt>
                <c:pt idx="448">
                  <c:v>0.44900000000000034</c:v>
                </c:pt>
                <c:pt idx="449">
                  <c:v>0.45000000000000034</c:v>
                </c:pt>
                <c:pt idx="450">
                  <c:v>0.45100000000000035</c:v>
                </c:pt>
                <c:pt idx="451">
                  <c:v>0.45200000000000035</c:v>
                </c:pt>
                <c:pt idx="452">
                  <c:v>0.45300000000000035</c:v>
                </c:pt>
                <c:pt idx="453">
                  <c:v>0.45400000000000035</c:v>
                </c:pt>
                <c:pt idx="454">
                  <c:v>0.45500000000000035</c:v>
                </c:pt>
                <c:pt idx="455">
                  <c:v>0.45600000000000035</c:v>
                </c:pt>
                <c:pt idx="456">
                  <c:v>0.45700000000000035</c:v>
                </c:pt>
                <c:pt idx="457">
                  <c:v>0.45800000000000035</c:v>
                </c:pt>
                <c:pt idx="458">
                  <c:v>0.45900000000000035</c:v>
                </c:pt>
                <c:pt idx="459">
                  <c:v>0.46000000000000035</c:v>
                </c:pt>
                <c:pt idx="460">
                  <c:v>0.46100000000000035</c:v>
                </c:pt>
                <c:pt idx="461">
                  <c:v>0.46200000000000035</c:v>
                </c:pt>
                <c:pt idx="462">
                  <c:v>0.46300000000000036</c:v>
                </c:pt>
                <c:pt idx="463">
                  <c:v>0.46400000000000036</c:v>
                </c:pt>
                <c:pt idx="464">
                  <c:v>0.46500000000000036</c:v>
                </c:pt>
                <c:pt idx="465">
                  <c:v>0.46600000000000036</c:v>
                </c:pt>
                <c:pt idx="466">
                  <c:v>0.46700000000000036</c:v>
                </c:pt>
                <c:pt idx="467">
                  <c:v>0.46800000000000036</c:v>
                </c:pt>
                <c:pt idx="468">
                  <c:v>0.46900000000000036</c:v>
                </c:pt>
                <c:pt idx="469">
                  <c:v>0.47000000000000036</c:v>
                </c:pt>
                <c:pt idx="470">
                  <c:v>0.47100000000000036</c:v>
                </c:pt>
                <c:pt idx="471">
                  <c:v>0.47200000000000036</c:v>
                </c:pt>
                <c:pt idx="472">
                  <c:v>0.47300000000000036</c:v>
                </c:pt>
                <c:pt idx="473">
                  <c:v>0.47400000000000037</c:v>
                </c:pt>
                <c:pt idx="474">
                  <c:v>0.47500000000000037</c:v>
                </c:pt>
                <c:pt idx="475">
                  <c:v>0.47600000000000037</c:v>
                </c:pt>
                <c:pt idx="476">
                  <c:v>0.47700000000000037</c:v>
                </c:pt>
                <c:pt idx="477">
                  <c:v>0.47800000000000037</c:v>
                </c:pt>
                <c:pt idx="478">
                  <c:v>0.47900000000000037</c:v>
                </c:pt>
                <c:pt idx="479">
                  <c:v>0.48000000000000037</c:v>
                </c:pt>
                <c:pt idx="480">
                  <c:v>0.48100000000000037</c:v>
                </c:pt>
                <c:pt idx="481">
                  <c:v>0.48200000000000037</c:v>
                </c:pt>
                <c:pt idx="482">
                  <c:v>0.48300000000000037</c:v>
                </c:pt>
                <c:pt idx="483">
                  <c:v>0.48400000000000037</c:v>
                </c:pt>
                <c:pt idx="484">
                  <c:v>0.48500000000000038</c:v>
                </c:pt>
                <c:pt idx="485">
                  <c:v>0.48600000000000038</c:v>
                </c:pt>
                <c:pt idx="486">
                  <c:v>0.48700000000000038</c:v>
                </c:pt>
                <c:pt idx="487">
                  <c:v>0.48800000000000038</c:v>
                </c:pt>
                <c:pt idx="488">
                  <c:v>0.48900000000000038</c:v>
                </c:pt>
                <c:pt idx="489">
                  <c:v>0.49000000000000038</c:v>
                </c:pt>
                <c:pt idx="490">
                  <c:v>0.49100000000000038</c:v>
                </c:pt>
                <c:pt idx="491">
                  <c:v>0.49200000000000038</c:v>
                </c:pt>
                <c:pt idx="492">
                  <c:v>0.49300000000000038</c:v>
                </c:pt>
                <c:pt idx="493">
                  <c:v>0.49400000000000038</c:v>
                </c:pt>
                <c:pt idx="494">
                  <c:v>0.49500000000000038</c:v>
                </c:pt>
                <c:pt idx="495">
                  <c:v>0.49600000000000039</c:v>
                </c:pt>
                <c:pt idx="496">
                  <c:v>0.49700000000000039</c:v>
                </c:pt>
                <c:pt idx="497">
                  <c:v>0.49800000000000039</c:v>
                </c:pt>
                <c:pt idx="498">
                  <c:v>0.49900000000000039</c:v>
                </c:pt>
                <c:pt idx="499">
                  <c:v>0.50000000000000033</c:v>
                </c:pt>
                <c:pt idx="500">
                  <c:v>0.50100000000000033</c:v>
                </c:pt>
                <c:pt idx="501">
                  <c:v>0.50200000000000033</c:v>
                </c:pt>
                <c:pt idx="502">
                  <c:v>0.50300000000000034</c:v>
                </c:pt>
                <c:pt idx="503">
                  <c:v>0.50400000000000034</c:v>
                </c:pt>
                <c:pt idx="504">
                  <c:v>0.50500000000000034</c:v>
                </c:pt>
                <c:pt idx="505">
                  <c:v>0.50600000000000034</c:v>
                </c:pt>
                <c:pt idx="506">
                  <c:v>0.50700000000000034</c:v>
                </c:pt>
                <c:pt idx="507">
                  <c:v>0.50800000000000034</c:v>
                </c:pt>
                <c:pt idx="508">
                  <c:v>0.50900000000000034</c:v>
                </c:pt>
                <c:pt idx="509">
                  <c:v>0.51000000000000034</c:v>
                </c:pt>
                <c:pt idx="510">
                  <c:v>0.51100000000000034</c:v>
                </c:pt>
                <c:pt idx="511">
                  <c:v>0.51200000000000034</c:v>
                </c:pt>
                <c:pt idx="512">
                  <c:v>0.51300000000000034</c:v>
                </c:pt>
                <c:pt idx="513">
                  <c:v>0.51400000000000035</c:v>
                </c:pt>
                <c:pt idx="514">
                  <c:v>0.51500000000000035</c:v>
                </c:pt>
                <c:pt idx="515">
                  <c:v>0.51600000000000035</c:v>
                </c:pt>
                <c:pt idx="516">
                  <c:v>0.51700000000000035</c:v>
                </c:pt>
                <c:pt idx="517">
                  <c:v>0.51800000000000035</c:v>
                </c:pt>
                <c:pt idx="518">
                  <c:v>0.51900000000000035</c:v>
                </c:pt>
                <c:pt idx="519">
                  <c:v>0.52000000000000035</c:v>
                </c:pt>
                <c:pt idx="520">
                  <c:v>0.52100000000000035</c:v>
                </c:pt>
                <c:pt idx="521">
                  <c:v>0.52200000000000035</c:v>
                </c:pt>
                <c:pt idx="522">
                  <c:v>0.52300000000000035</c:v>
                </c:pt>
                <c:pt idx="523">
                  <c:v>0.52400000000000035</c:v>
                </c:pt>
                <c:pt idx="524">
                  <c:v>0.52500000000000036</c:v>
                </c:pt>
                <c:pt idx="525">
                  <c:v>0.52600000000000036</c:v>
                </c:pt>
                <c:pt idx="526">
                  <c:v>0.52700000000000036</c:v>
                </c:pt>
                <c:pt idx="527">
                  <c:v>0.52800000000000036</c:v>
                </c:pt>
                <c:pt idx="528">
                  <c:v>0.52900000000000036</c:v>
                </c:pt>
                <c:pt idx="529">
                  <c:v>0.53000000000000036</c:v>
                </c:pt>
                <c:pt idx="530">
                  <c:v>0.53100000000000036</c:v>
                </c:pt>
                <c:pt idx="531">
                  <c:v>0.53200000000000036</c:v>
                </c:pt>
                <c:pt idx="532">
                  <c:v>0.53300000000000036</c:v>
                </c:pt>
                <c:pt idx="533">
                  <c:v>0.53400000000000036</c:v>
                </c:pt>
                <c:pt idx="534">
                  <c:v>0.53500000000000036</c:v>
                </c:pt>
                <c:pt idx="535">
                  <c:v>0.53600000000000037</c:v>
                </c:pt>
                <c:pt idx="536">
                  <c:v>0.53700000000000037</c:v>
                </c:pt>
                <c:pt idx="537">
                  <c:v>0.53800000000000037</c:v>
                </c:pt>
                <c:pt idx="538">
                  <c:v>0.53900000000000037</c:v>
                </c:pt>
                <c:pt idx="539">
                  <c:v>0.54000000000000037</c:v>
                </c:pt>
                <c:pt idx="540">
                  <c:v>0.54100000000000037</c:v>
                </c:pt>
                <c:pt idx="541">
                  <c:v>0.54200000000000037</c:v>
                </c:pt>
                <c:pt idx="542">
                  <c:v>0.54300000000000037</c:v>
                </c:pt>
                <c:pt idx="543">
                  <c:v>0.54400000000000037</c:v>
                </c:pt>
                <c:pt idx="544">
                  <c:v>0.54500000000000037</c:v>
                </c:pt>
                <c:pt idx="545">
                  <c:v>0.54600000000000037</c:v>
                </c:pt>
                <c:pt idx="546">
                  <c:v>0.54700000000000037</c:v>
                </c:pt>
                <c:pt idx="547">
                  <c:v>0.54800000000000038</c:v>
                </c:pt>
                <c:pt idx="548">
                  <c:v>0.54900000000000038</c:v>
                </c:pt>
                <c:pt idx="549">
                  <c:v>0.55000000000000038</c:v>
                </c:pt>
                <c:pt idx="550">
                  <c:v>0.55100000000000038</c:v>
                </c:pt>
                <c:pt idx="551">
                  <c:v>0.55200000000000038</c:v>
                </c:pt>
                <c:pt idx="552">
                  <c:v>0.55300000000000038</c:v>
                </c:pt>
                <c:pt idx="553">
                  <c:v>0.55400000000000038</c:v>
                </c:pt>
                <c:pt idx="554">
                  <c:v>0.55500000000000038</c:v>
                </c:pt>
                <c:pt idx="555">
                  <c:v>0.55600000000000038</c:v>
                </c:pt>
                <c:pt idx="556">
                  <c:v>0.55700000000000038</c:v>
                </c:pt>
                <c:pt idx="557">
                  <c:v>0.55800000000000038</c:v>
                </c:pt>
                <c:pt idx="558">
                  <c:v>0.55900000000000039</c:v>
                </c:pt>
                <c:pt idx="559">
                  <c:v>0.56000000000000039</c:v>
                </c:pt>
                <c:pt idx="560">
                  <c:v>0.56100000000000039</c:v>
                </c:pt>
                <c:pt idx="561">
                  <c:v>0.56200000000000039</c:v>
                </c:pt>
                <c:pt idx="562">
                  <c:v>0.56300000000000039</c:v>
                </c:pt>
                <c:pt idx="563">
                  <c:v>0.56400000000000039</c:v>
                </c:pt>
                <c:pt idx="564">
                  <c:v>0.56500000000000039</c:v>
                </c:pt>
                <c:pt idx="565">
                  <c:v>0.56600000000000039</c:v>
                </c:pt>
                <c:pt idx="566">
                  <c:v>0.56700000000000039</c:v>
                </c:pt>
                <c:pt idx="567">
                  <c:v>0.56800000000000039</c:v>
                </c:pt>
                <c:pt idx="568">
                  <c:v>0.56900000000000039</c:v>
                </c:pt>
                <c:pt idx="569">
                  <c:v>0.5700000000000004</c:v>
                </c:pt>
                <c:pt idx="570">
                  <c:v>0.5710000000000004</c:v>
                </c:pt>
                <c:pt idx="571">
                  <c:v>0.5720000000000004</c:v>
                </c:pt>
                <c:pt idx="572">
                  <c:v>0.5730000000000004</c:v>
                </c:pt>
                <c:pt idx="573">
                  <c:v>0.5740000000000004</c:v>
                </c:pt>
                <c:pt idx="574">
                  <c:v>0.5750000000000004</c:v>
                </c:pt>
                <c:pt idx="575">
                  <c:v>0.5760000000000004</c:v>
                </c:pt>
                <c:pt idx="576">
                  <c:v>0.5770000000000004</c:v>
                </c:pt>
                <c:pt idx="577">
                  <c:v>0.5780000000000004</c:v>
                </c:pt>
                <c:pt idx="578">
                  <c:v>0.5790000000000004</c:v>
                </c:pt>
                <c:pt idx="579">
                  <c:v>0.5800000000000004</c:v>
                </c:pt>
                <c:pt idx="580">
                  <c:v>0.58100000000000041</c:v>
                </c:pt>
                <c:pt idx="581">
                  <c:v>0.58200000000000041</c:v>
                </c:pt>
                <c:pt idx="582">
                  <c:v>0.58300000000000041</c:v>
                </c:pt>
                <c:pt idx="583">
                  <c:v>0.58400000000000041</c:v>
                </c:pt>
                <c:pt idx="584">
                  <c:v>0.58500000000000041</c:v>
                </c:pt>
                <c:pt idx="585">
                  <c:v>0.58600000000000041</c:v>
                </c:pt>
                <c:pt idx="586">
                  <c:v>0.58700000000000041</c:v>
                </c:pt>
                <c:pt idx="587">
                  <c:v>0.58800000000000041</c:v>
                </c:pt>
                <c:pt idx="588">
                  <c:v>0.58900000000000041</c:v>
                </c:pt>
                <c:pt idx="589">
                  <c:v>0.59000000000000041</c:v>
                </c:pt>
                <c:pt idx="590">
                  <c:v>0.59100000000000041</c:v>
                </c:pt>
                <c:pt idx="591">
                  <c:v>0.59200000000000041</c:v>
                </c:pt>
                <c:pt idx="592">
                  <c:v>0.59300000000000042</c:v>
                </c:pt>
                <c:pt idx="593">
                  <c:v>0.59400000000000042</c:v>
                </c:pt>
                <c:pt idx="594">
                  <c:v>0.59500000000000042</c:v>
                </c:pt>
                <c:pt idx="595">
                  <c:v>0.59600000000000042</c:v>
                </c:pt>
                <c:pt idx="596">
                  <c:v>0.59700000000000042</c:v>
                </c:pt>
                <c:pt idx="597">
                  <c:v>0.59800000000000042</c:v>
                </c:pt>
                <c:pt idx="598">
                  <c:v>0.59900000000000042</c:v>
                </c:pt>
                <c:pt idx="599">
                  <c:v>0.60000000000000042</c:v>
                </c:pt>
                <c:pt idx="600">
                  <c:v>0.60100000000000042</c:v>
                </c:pt>
                <c:pt idx="601">
                  <c:v>0.60200000000000042</c:v>
                </c:pt>
                <c:pt idx="602">
                  <c:v>0.60300000000000042</c:v>
                </c:pt>
                <c:pt idx="603">
                  <c:v>0.60400000000000043</c:v>
                </c:pt>
                <c:pt idx="604">
                  <c:v>0.60500000000000043</c:v>
                </c:pt>
                <c:pt idx="605">
                  <c:v>0.60600000000000043</c:v>
                </c:pt>
                <c:pt idx="606">
                  <c:v>0.60700000000000043</c:v>
                </c:pt>
                <c:pt idx="607">
                  <c:v>0.60800000000000043</c:v>
                </c:pt>
                <c:pt idx="608">
                  <c:v>0.60900000000000043</c:v>
                </c:pt>
                <c:pt idx="609">
                  <c:v>0.61000000000000043</c:v>
                </c:pt>
                <c:pt idx="610">
                  <c:v>0.61100000000000043</c:v>
                </c:pt>
                <c:pt idx="611">
                  <c:v>0.61200000000000043</c:v>
                </c:pt>
                <c:pt idx="612">
                  <c:v>0.61300000000000043</c:v>
                </c:pt>
                <c:pt idx="613">
                  <c:v>0.61400000000000043</c:v>
                </c:pt>
                <c:pt idx="614">
                  <c:v>0.61500000000000044</c:v>
                </c:pt>
                <c:pt idx="615">
                  <c:v>0.61600000000000044</c:v>
                </c:pt>
                <c:pt idx="616">
                  <c:v>0.61700000000000044</c:v>
                </c:pt>
                <c:pt idx="617">
                  <c:v>0.61800000000000044</c:v>
                </c:pt>
                <c:pt idx="618">
                  <c:v>0.61900000000000044</c:v>
                </c:pt>
                <c:pt idx="619">
                  <c:v>0.62000000000000044</c:v>
                </c:pt>
                <c:pt idx="620">
                  <c:v>0.62100000000000044</c:v>
                </c:pt>
                <c:pt idx="621">
                  <c:v>0.62200000000000044</c:v>
                </c:pt>
                <c:pt idx="622">
                  <c:v>0.62300000000000044</c:v>
                </c:pt>
                <c:pt idx="623">
                  <c:v>0.62400000000000044</c:v>
                </c:pt>
                <c:pt idx="624">
                  <c:v>0.62500000000000044</c:v>
                </c:pt>
                <c:pt idx="625">
                  <c:v>0.62600000000000044</c:v>
                </c:pt>
                <c:pt idx="626">
                  <c:v>0.62700000000000045</c:v>
                </c:pt>
                <c:pt idx="627">
                  <c:v>0.62800000000000045</c:v>
                </c:pt>
                <c:pt idx="628">
                  <c:v>0.62900000000000045</c:v>
                </c:pt>
                <c:pt idx="629">
                  <c:v>0.63000000000000045</c:v>
                </c:pt>
                <c:pt idx="630">
                  <c:v>0.63100000000000045</c:v>
                </c:pt>
                <c:pt idx="631">
                  <c:v>0.63200000000000045</c:v>
                </c:pt>
                <c:pt idx="632">
                  <c:v>0.63300000000000045</c:v>
                </c:pt>
                <c:pt idx="633">
                  <c:v>0.63400000000000045</c:v>
                </c:pt>
                <c:pt idx="634">
                  <c:v>0.63500000000000045</c:v>
                </c:pt>
                <c:pt idx="635">
                  <c:v>0.63600000000000045</c:v>
                </c:pt>
                <c:pt idx="636">
                  <c:v>0.63700000000000045</c:v>
                </c:pt>
                <c:pt idx="637">
                  <c:v>0.63800000000000046</c:v>
                </c:pt>
                <c:pt idx="638">
                  <c:v>0.63900000000000046</c:v>
                </c:pt>
                <c:pt idx="639">
                  <c:v>0.64000000000000046</c:v>
                </c:pt>
                <c:pt idx="640">
                  <c:v>0.64100000000000046</c:v>
                </c:pt>
                <c:pt idx="641">
                  <c:v>0.64200000000000046</c:v>
                </c:pt>
                <c:pt idx="642">
                  <c:v>0.64300000000000046</c:v>
                </c:pt>
                <c:pt idx="643">
                  <c:v>0.64400000000000046</c:v>
                </c:pt>
                <c:pt idx="644">
                  <c:v>0.64500000000000046</c:v>
                </c:pt>
                <c:pt idx="645">
                  <c:v>0.64600000000000046</c:v>
                </c:pt>
                <c:pt idx="646">
                  <c:v>0.64700000000000046</c:v>
                </c:pt>
                <c:pt idx="647">
                  <c:v>0.64800000000000046</c:v>
                </c:pt>
                <c:pt idx="648">
                  <c:v>0.64900000000000047</c:v>
                </c:pt>
                <c:pt idx="649">
                  <c:v>0.65000000000000047</c:v>
                </c:pt>
                <c:pt idx="650">
                  <c:v>0.65100000000000047</c:v>
                </c:pt>
                <c:pt idx="651">
                  <c:v>0.65200000000000047</c:v>
                </c:pt>
                <c:pt idx="652">
                  <c:v>0.65300000000000047</c:v>
                </c:pt>
                <c:pt idx="653">
                  <c:v>0.65400000000000047</c:v>
                </c:pt>
                <c:pt idx="654">
                  <c:v>0.65500000000000047</c:v>
                </c:pt>
                <c:pt idx="655">
                  <c:v>0.65600000000000047</c:v>
                </c:pt>
                <c:pt idx="656">
                  <c:v>0.65700000000000047</c:v>
                </c:pt>
                <c:pt idx="657">
                  <c:v>0.65800000000000047</c:v>
                </c:pt>
                <c:pt idx="658">
                  <c:v>0.65900000000000047</c:v>
                </c:pt>
                <c:pt idx="659">
                  <c:v>0.66000000000000048</c:v>
                </c:pt>
                <c:pt idx="660">
                  <c:v>0.66100000000000048</c:v>
                </c:pt>
                <c:pt idx="661">
                  <c:v>0.66200000000000048</c:v>
                </c:pt>
                <c:pt idx="662">
                  <c:v>0.66300000000000048</c:v>
                </c:pt>
                <c:pt idx="663">
                  <c:v>0.66400000000000048</c:v>
                </c:pt>
                <c:pt idx="664">
                  <c:v>0.66500000000000048</c:v>
                </c:pt>
                <c:pt idx="665">
                  <c:v>0.66600000000000048</c:v>
                </c:pt>
                <c:pt idx="666">
                  <c:v>0.66700000000000048</c:v>
                </c:pt>
                <c:pt idx="667">
                  <c:v>0.66800000000000048</c:v>
                </c:pt>
                <c:pt idx="668">
                  <c:v>0.66900000000000048</c:v>
                </c:pt>
                <c:pt idx="669">
                  <c:v>0.67000000000000048</c:v>
                </c:pt>
                <c:pt idx="670">
                  <c:v>0.67100000000000048</c:v>
                </c:pt>
                <c:pt idx="671">
                  <c:v>0.67200000000000049</c:v>
                </c:pt>
                <c:pt idx="672">
                  <c:v>0.67300000000000049</c:v>
                </c:pt>
                <c:pt idx="673">
                  <c:v>0.67400000000000049</c:v>
                </c:pt>
                <c:pt idx="674">
                  <c:v>0.67500000000000049</c:v>
                </c:pt>
                <c:pt idx="675">
                  <c:v>0.67600000000000049</c:v>
                </c:pt>
                <c:pt idx="676">
                  <c:v>0.67700000000000049</c:v>
                </c:pt>
                <c:pt idx="677">
                  <c:v>0.67800000000000049</c:v>
                </c:pt>
                <c:pt idx="678">
                  <c:v>0.67900000000000049</c:v>
                </c:pt>
                <c:pt idx="679">
                  <c:v>0.68000000000000049</c:v>
                </c:pt>
                <c:pt idx="680">
                  <c:v>0.68100000000000049</c:v>
                </c:pt>
                <c:pt idx="681">
                  <c:v>0.68200000000000049</c:v>
                </c:pt>
                <c:pt idx="682">
                  <c:v>0.6830000000000005</c:v>
                </c:pt>
                <c:pt idx="683">
                  <c:v>0.6840000000000005</c:v>
                </c:pt>
                <c:pt idx="684">
                  <c:v>0.6850000000000005</c:v>
                </c:pt>
                <c:pt idx="685">
                  <c:v>0.6860000000000005</c:v>
                </c:pt>
                <c:pt idx="686">
                  <c:v>0.6870000000000005</c:v>
                </c:pt>
                <c:pt idx="687">
                  <c:v>0.6880000000000005</c:v>
                </c:pt>
                <c:pt idx="688">
                  <c:v>0.6890000000000005</c:v>
                </c:pt>
                <c:pt idx="689">
                  <c:v>0.6900000000000005</c:v>
                </c:pt>
                <c:pt idx="690">
                  <c:v>0.6910000000000005</c:v>
                </c:pt>
                <c:pt idx="691">
                  <c:v>0.6920000000000005</c:v>
                </c:pt>
                <c:pt idx="692">
                  <c:v>0.6930000000000005</c:v>
                </c:pt>
                <c:pt idx="693">
                  <c:v>0.69400000000000051</c:v>
                </c:pt>
                <c:pt idx="694">
                  <c:v>0.69500000000000051</c:v>
                </c:pt>
                <c:pt idx="695">
                  <c:v>0.69600000000000051</c:v>
                </c:pt>
                <c:pt idx="696">
                  <c:v>0.69700000000000051</c:v>
                </c:pt>
                <c:pt idx="697">
                  <c:v>0.69800000000000051</c:v>
                </c:pt>
                <c:pt idx="698">
                  <c:v>0.69900000000000051</c:v>
                </c:pt>
                <c:pt idx="699">
                  <c:v>0.70000000000000051</c:v>
                </c:pt>
                <c:pt idx="700">
                  <c:v>0.70100000000000051</c:v>
                </c:pt>
                <c:pt idx="701">
                  <c:v>0.70200000000000051</c:v>
                </c:pt>
                <c:pt idx="702">
                  <c:v>0.70300000000000051</c:v>
                </c:pt>
                <c:pt idx="703">
                  <c:v>0.70400000000000051</c:v>
                </c:pt>
                <c:pt idx="704">
                  <c:v>0.70500000000000052</c:v>
                </c:pt>
                <c:pt idx="705">
                  <c:v>0.70600000000000052</c:v>
                </c:pt>
                <c:pt idx="706">
                  <c:v>0.70700000000000052</c:v>
                </c:pt>
                <c:pt idx="707">
                  <c:v>0.70800000000000052</c:v>
                </c:pt>
                <c:pt idx="708">
                  <c:v>0.70900000000000052</c:v>
                </c:pt>
                <c:pt idx="709">
                  <c:v>0.71000000000000052</c:v>
                </c:pt>
                <c:pt idx="710">
                  <c:v>0.71100000000000052</c:v>
                </c:pt>
                <c:pt idx="711">
                  <c:v>0.71200000000000052</c:v>
                </c:pt>
                <c:pt idx="712">
                  <c:v>0.71300000000000052</c:v>
                </c:pt>
                <c:pt idx="713">
                  <c:v>0.71400000000000052</c:v>
                </c:pt>
                <c:pt idx="714">
                  <c:v>0.71500000000000052</c:v>
                </c:pt>
                <c:pt idx="715">
                  <c:v>0.71600000000000052</c:v>
                </c:pt>
                <c:pt idx="716">
                  <c:v>0.71700000000000053</c:v>
                </c:pt>
                <c:pt idx="717">
                  <c:v>0.71800000000000053</c:v>
                </c:pt>
                <c:pt idx="718">
                  <c:v>0.71900000000000053</c:v>
                </c:pt>
                <c:pt idx="719">
                  <c:v>0.72000000000000053</c:v>
                </c:pt>
                <c:pt idx="720">
                  <c:v>0.72100000000000053</c:v>
                </c:pt>
                <c:pt idx="721">
                  <c:v>0.72200000000000053</c:v>
                </c:pt>
                <c:pt idx="722">
                  <c:v>0.72300000000000053</c:v>
                </c:pt>
                <c:pt idx="723">
                  <c:v>0.72400000000000053</c:v>
                </c:pt>
                <c:pt idx="724">
                  <c:v>0.72500000000000053</c:v>
                </c:pt>
                <c:pt idx="725">
                  <c:v>0.72600000000000053</c:v>
                </c:pt>
                <c:pt idx="726">
                  <c:v>0.72700000000000053</c:v>
                </c:pt>
                <c:pt idx="727">
                  <c:v>0.72800000000000054</c:v>
                </c:pt>
                <c:pt idx="728">
                  <c:v>0.72900000000000054</c:v>
                </c:pt>
                <c:pt idx="729">
                  <c:v>0.73000000000000054</c:v>
                </c:pt>
                <c:pt idx="730">
                  <c:v>0.73100000000000054</c:v>
                </c:pt>
                <c:pt idx="731">
                  <c:v>0.73200000000000054</c:v>
                </c:pt>
                <c:pt idx="732">
                  <c:v>0.73300000000000054</c:v>
                </c:pt>
                <c:pt idx="733">
                  <c:v>0.73400000000000054</c:v>
                </c:pt>
                <c:pt idx="734">
                  <c:v>0.73500000000000054</c:v>
                </c:pt>
                <c:pt idx="735">
                  <c:v>0.73600000000000054</c:v>
                </c:pt>
                <c:pt idx="736">
                  <c:v>0.73700000000000054</c:v>
                </c:pt>
                <c:pt idx="737">
                  <c:v>0.73800000000000054</c:v>
                </c:pt>
                <c:pt idx="738">
                  <c:v>0.73900000000000055</c:v>
                </c:pt>
                <c:pt idx="739">
                  <c:v>0.74000000000000055</c:v>
                </c:pt>
                <c:pt idx="740">
                  <c:v>0.74100000000000055</c:v>
                </c:pt>
                <c:pt idx="741">
                  <c:v>0.74200000000000055</c:v>
                </c:pt>
                <c:pt idx="742">
                  <c:v>0.74300000000000055</c:v>
                </c:pt>
                <c:pt idx="743">
                  <c:v>0.74400000000000055</c:v>
                </c:pt>
                <c:pt idx="744">
                  <c:v>0.74500000000000055</c:v>
                </c:pt>
                <c:pt idx="745">
                  <c:v>0.74600000000000055</c:v>
                </c:pt>
                <c:pt idx="746">
                  <c:v>0.74700000000000055</c:v>
                </c:pt>
                <c:pt idx="747">
                  <c:v>0.74800000000000055</c:v>
                </c:pt>
                <c:pt idx="748">
                  <c:v>0.74900000000000055</c:v>
                </c:pt>
                <c:pt idx="749">
                  <c:v>0.75000000000000056</c:v>
                </c:pt>
                <c:pt idx="750">
                  <c:v>0.75100000000000056</c:v>
                </c:pt>
                <c:pt idx="751">
                  <c:v>0.75200000000000056</c:v>
                </c:pt>
                <c:pt idx="752">
                  <c:v>0.75300000000000056</c:v>
                </c:pt>
                <c:pt idx="753">
                  <c:v>0.75400000000000056</c:v>
                </c:pt>
                <c:pt idx="754">
                  <c:v>0.75500000000000056</c:v>
                </c:pt>
                <c:pt idx="755">
                  <c:v>0.75600000000000056</c:v>
                </c:pt>
                <c:pt idx="756">
                  <c:v>0.75700000000000056</c:v>
                </c:pt>
                <c:pt idx="757">
                  <c:v>0.75800000000000056</c:v>
                </c:pt>
                <c:pt idx="758">
                  <c:v>0.75900000000000056</c:v>
                </c:pt>
                <c:pt idx="759">
                  <c:v>0.76000000000000056</c:v>
                </c:pt>
                <c:pt idx="760">
                  <c:v>0.76100000000000056</c:v>
                </c:pt>
                <c:pt idx="761">
                  <c:v>0.76200000000000057</c:v>
                </c:pt>
                <c:pt idx="762">
                  <c:v>0.76300000000000057</c:v>
                </c:pt>
                <c:pt idx="763">
                  <c:v>0.76400000000000057</c:v>
                </c:pt>
                <c:pt idx="764">
                  <c:v>0.76500000000000057</c:v>
                </c:pt>
                <c:pt idx="765">
                  <c:v>0.76600000000000057</c:v>
                </c:pt>
                <c:pt idx="766">
                  <c:v>0.76700000000000057</c:v>
                </c:pt>
                <c:pt idx="767">
                  <c:v>0.76800000000000057</c:v>
                </c:pt>
                <c:pt idx="768">
                  <c:v>0.76900000000000057</c:v>
                </c:pt>
                <c:pt idx="769">
                  <c:v>0.77000000000000057</c:v>
                </c:pt>
                <c:pt idx="770">
                  <c:v>0.77100000000000057</c:v>
                </c:pt>
                <c:pt idx="771">
                  <c:v>0.77200000000000057</c:v>
                </c:pt>
                <c:pt idx="772">
                  <c:v>0.77300000000000058</c:v>
                </c:pt>
                <c:pt idx="773">
                  <c:v>0.77400000000000058</c:v>
                </c:pt>
                <c:pt idx="774">
                  <c:v>0.77500000000000058</c:v>
                </c:pt>
                <c:pt idx="775">
                  <c:v>0.77600000000000058</c:v>
                </c:pt>
                <c:pt idx="776">
                  <c:v>0.77700000000000058</c:v>
                </c:pt>
                <c:pt idx="777">
                  <c:v>0.77800000000000058</c:v>
                </c:pt>
                <c:pt idx="778">
                  <c:v>0.77900000000000058</c:v>
                </c:pt>
                <c:pt idx="779">
                  <c:v>0.78000000000000058</c:v>
                </c:pt>
                <c:pt idx="780">
                  <c:v>0.78100000000000058</c:v>
                </c:pt>
                <c:pt idx="781">
                  <c:v>0.78200000000000058</c:v>
                </c:pt>
                <c:pt idx="782">
                  <c:v>0.78300000000000058</c:v>
                </c:pt>
                <c:pt idx="783">
                  <c:v>0.78400000000000059</c:v>
                </c:pt>
                <c:pt idx="784">
                  <c:v>0.78500000000000059</c:v>
                </c:pt>
                <c:pt idx="785">
                  <c:v>0.78600000000000059</c:v>
                </c:pt>
                <c:pt idx="786">
                  <c:v>0.78700000000000059</c:v>
                </c:pt>
                <c:pt idx="787">
                  <c:v>0.78800000000000059</c:v>
                </c:pt>
                <c:pt idx="788">
                  <c:v>0.78900000000000059</c:v>
                </c:pt>
                <c:pt idx="789">
                  <c:v>0.79000000000000059</c:v>
                </c:pt>
                <c:pt idx="790">
                  <c:v>0.79100000000000059</c:v>
                </c:pt>
                <c:pt idx="791">
                  <c:v>0.79200000000000059</c:v>
                </c:pt>
                <c:pt idx="792">
                  <c:v>0.79300000000000059</c:v>
                </c:pt>
                <c:pt idx="793">
                  <c:v>0.79400000000000059</c:v>
                </c:pt>
                <c:pt idx="794">
                  <c:v>0.7950000000000006</c:v>
                </c:pt>
                <c:pt idx="795">
                  <c:v>0.7960000000000006</c:v>
                </c:pt>
                <c:pt idx="796">
                  <c:v>0.7970000000000006</c:v>
                </c:pt>
                <c:pt idx="797">
                  <c:v>0.7980000000000006</c:v>
                </c:pt>
                <c:pt idx="798">
                  <c:v>0.7990000000000006</c:v>
                </c:pt>
                <c:pt idx="799">
                  <c:v>0.8000000000000006</c:v>
                </c:pt>
                <c:pt idx="800">
                  <c:v>0.8010000000000006</c:v>
                </c:pt>
                <c:pt idx="801">
                  <c:v>0.8020000000000006</c:v>
                </c:pt>
                <c:pt idx="802">
                  <c:v>0.8030000000000006</c:v>
                </c:pt>
                <c:pt idx="803">
                  <c:v>0.8040000000000006</c:v>
                </c:pt>
                <c:pt idx="804">
                  <c:v>0.8050000000000006</c:v>
                </c:pt>
                <c:pt idx="805">
                  <c:v>0.8060000000000006</c:v>
                </c:pt>
                <c:pt idx="806">
                  <c:v>0.80700000000000061</c:v>
                </c:pt>
                <c:pt idx="807">
                  <c:v>0.80800000000000061</c:v>
                </c:pt>
                <c:pt idx="808">
                  <c:v>0.80900000000000061</c:v>
                </c:pt>
                <c:pt idx="809">
                  <c:v>0.81000000000000061</c:v>
                </c:pt>
                <c:pt idx="810">
                  <c:v>0.81100000000000061</c:v>
                </c:pt>
                <c:pt idx="811">
                  <c:v>0.81200000000000061</c:v>
                </c:pt>
                <c:pt idx="812">
                  <c:v>0.81300000000000061</c:v>
                </c:pt>
                <c:pt idx="813">
                  <c:v>0.81400000000000061</c:v>
                </c:pt>
                <c:pt idx="814">
                  <c:v>0.81500000000000061</c:v>
                </c:pt>
                <c:pt idx="815">
                  <c:v>0.81600000000000061</c:v>
                </c:pt>
                <c:pt idx="816">
                  <c:v>0.81700000000000061</c:v>
                </c:pt>
                <c:pt idx="817">
                  <c:v>0.81800000000000062</c:v>
                </c:pt>
                <c:pt idx="818">
                  <c:v>0.81900000000000062</c:v>
                </c:pt>
                <c:pt idx="819">
                  <c:v>0.82000000000000062</c:v>
                </c:pt>
                <c:pt idx="820">
                  <c:v>0.82100000000000062</c:v>
                </c:pt>
                <c:pt idx="821">
                  <c:v>0.82200000000000062</c:v>
                </c:pt>
                <c:pt idx="822">
                  <c:v>0.82300000000000062</c:v>
                </c:pt>
                <c:pt idx="823">
                  <c:v>0.82400000000000062</c:v>
                </c:pt>
                <c:pt idx="824">
                  <c:v>0.82500000000000062</c:v>
                </c:pt>
                <c:pt idx="825">
                  <c:v>0.82600000000000062</c:v>
                </c:pt>
                <c:pt idx="826">
                  <c:v>0.82700000000000062</c:v>
                </c:pt>
                <c:pt idx="827">
                  <c:v>0.82800000000000062</c:v>
                </c:pt>
                <c:pt idx="828">
                  <c:v>0.82900000000000063</c:v>
                </c:pt>
                <c:pt idx="829">
                  <c:v>0.83000000000000063</c:v>
                </c:pt>
                <c:pt idx="830">
                  <c:v>0.83100000000000063</c:v>
                </c:pt>
                <c:pt idx="831">
                  <c:v>0.83200000000000063</c:v>
                </c:pt>
                <c:pt idx="832">
                  <c:v>0.83300000000000063</c:v>
                </c:pt>
                <c:pt idx="833">
                  <c:v>0.83400000000000063</c:v>
                </c:pt>
                <c:pt idx="834">
                  <c:v>0.83500000000000063</c:v>
                </c:pt>
                <c:pt idx="835">
                  <c:v>0.83600000000000063</c:v>
                </c:pt>
                <c:pt idx="836">
                  <c:v>0.83700000000000063</c:v>
                </c:pt>
                <c:pt idx="837">
                  <c:v>0.83800000000000063</c:v>
                </c:pt>
                <c:pt idx="838">
                  <c:v>0.83900000000000063</c:v>
                </c:pt>
                <c:pt idx="839">
                  <c:v>0.84000000000000064</c:v>
                </c:pt>
                <c:pt idx="840">
                  <c:v>0.84100000000000064</c:v>
                </c:pt>
                <c:pt idx="841">
                  <c:v>0.84200000000000064</c:v>
                </c:pt>
                <c:pt idx="842">
                  <c:v>0.84300000000000064</c:v>
                </c:pt>
                <c:pt idx="843">
                  <c:v>0.84400000000000064</c:v>
                </c:pt>
                <c:pt idx="844">
                  <c:v>0.84500000000000064</c:v>
                </c:pt>
                <c:pt idx="845">
                  <c:v>0.84600000000000064</c:v>
                </c:pt>
                <c:pt idx="846">
                  <c:v>0.84700000000000064</c:v>
                </c:pt>
                <c:pt idx="847">
                  <c:v>0.84800000000000064</c:v>
                </c:pt>
                <c:pt idx="848">
                  <c:v>0.84900000000000064</c:v>
                </c:pt>
                <c:pt idx="849">
                  <c:v>0.85000000000000064</c:v>
                </c:pt>
                <c:pt idx="850">
                  <c:v>0.85100000000000064</c:v>
                </c:pt>
                <c:pt idx="851">
                  <c:v>0.85200000000000065</c:v>
                </c:pt>
                <c:pt idx="852">
                  <c:v>0.85300000000000065</c:v>
                </c:pt>
                <c:pt idx="853">
                  <c:v>0.85400000000000065</c:v>
                </c:pt>
                <c:pt idx="854">
                  <c:v>0.85500000000000065</c:v>
                </c:pt>
                <c:pt idx="855">
                  <c:v>0.85600000000000065</c:v>
                </c:pt>
                <c:pt idx="856">
                  <c:v>0.85700000000000065</c:v>
                </c:pt>
                <c:pt idx="857">
                  <c:v>0.85800000000000065</c:v>
                </c:pt>
                <c:pt idx="858">
                  <c:v>0.85900000000000065</c:v>
                </c:pt>
                <c:pt idx="859">
                  <c:v>0.86000000000000065</c:v>
                </c:pt>
                <c:pt idx="860">
                  <c:v>0.86100000000000065</c:v>
                </c:pt>
                <c:pt idx="861">
                  <c:v>0.86200000000000065</c:v>
                </c:pt>
                <c:pt idx="862">
                  <c:v>0.86300000000000066</c:v>
                </c:pt>
                <c:pt idx="863">
                  <c:v>0.86400000000000066</c:v>
                </c:pt>
                <c:pt idx="864">
                  <c:v>0.86500000000000066</c:v>
                </c:pt>
                <c:pt idx="865">
                  <c:v>0.86600000000000066</c:v>
                </c:pt>
                <c:pt idx="866">
                  <c:v>0.86700000000000066</c:v>
                </c:pt>
                <c:pt idx="867">
                  <c:v>0.86800000000000066</c:v>
                </c:pt>
                <c:pt idx="868">
                  <c:v>0.86900000000000066</c:v>
                </c:pt>
                <c:pt idx="869">
                  <c:v>0.87000000000000066</c:v>
                </c:pt>
                <c:pt idx="870">
                  <c:v>0.87100000000000066</c:v>
                </c:pt>
                <c:pt idx="871">
                  <c:v>0.87200000000000066</c:v>
                </c:pt>
                <c:pt idx="872">
                  <c:v>0.87300000000000066</c:v>
                </c:pt>
                <c:pt idx="873">
                  <c:v>0.87400000000000067</c:v>
                </c:pt>
                <c:pt idx="874">
                  <c:v>0.87500000000000067</c:v>
                </c:pt>
                <c:pt idx="875">
                  <c:v>0.87600000000000067</c:v>
                </c:pt>
                <c:pt idx="876">
                  <c:v>0.87700000000000067</c:v>
                </c:pt>
                <c:pt idx="877">
                  <c:v>0.87800000000000067</c:v>
                </c:pt>
                <c:pt idx="878">
                  <c:v>0.87900000000000067</c:v>
                </c:pt>
                <c:pt idx="879">
                  <c:v>0.88000000000000067</c:v>
                </c:pt>
                <c:pt idx="880">
                  <c:v>0.88100000000000067</c:v>
                </c:pt>
                <c:pt idx="881">
                  <c:v>0.88200000000000067</c:v>
                </c:pt>
                <c:pt idx="882">
                  <c:v>0.88300000000000067</c:v>
                </c:pt>
                <c:pt idx="883">
                  <c:v>0.88400000000000067</c:v>
                </c:pt>
                <c:pt idx="884">
                  <c:v>0.88500000000000068</c:v>
                </c:pt>
                <c:pt idx="885">
                  <c:v>0.88600000000000068</c:v>
                </c:pt>
                <c:pt idx="886">
                  <c:v>0.88700000000000068</c:v>
                </c:pt>
                <c:pt idx="887">
                  <c:v>0.88800000000000068</c:v>
                </c:pt>
                <c:pt idx="888">
                  <c:v>0.88900000000000068</c:v>
                </c:pt>
                <c:pt idx="889">
                  <c:v>0.89000000000000068</c:v>
                </c:pt>
                <c:pt idx="890">
                  <c:v>0.89100000000000068</c:v>
                </c:pt>
                <c:pt idx="891">
                  <c:v>0.89200000000000068</c:v>
                </c:pt>
                <c:pt idx="892">
                  <c:v>0.89300000000000068</c:v>
                </c:pt>
                <c:pt idx="893">
                  <c:v>0.89400000000000068</c:v>
                </c:pt>
                <c:pt idx="894">
                  <c:v>0.89500000000000068</c:v>
                </c:pt>
                <c:pt idx="895">
                  <c:v>0.89600000000000068</c:v>
                </c:pt>
                <c:pt idx="896">
                  <c:v>0.89700000000000069</c:v>
                </c:pt>
                <c:pt idx="897">
                  <c:v>0.89800000000000069</c:v>
                </c:pt>
                <c:pt idx="898">
                  <c:v>0.89900000000000069</c:v>
                </c:pt>
                <c:pt idx="899">
                  <c:v>0.90000000000000069</c:v>
                </c:pt>
                <c:pt idx="900">
                  <c:v>0.90100000000000069</c:v>
                </c:pt>
                <c:pt idx="901">
                  <c:v>0.90200000000000069</c:v>
                </c:pt>
                <c:pt idx="902">
                  <c:v>0.90300000000000069</c:v>
                </c:pt>
                <c:pt idx="903">
                  <c:v>0.90400000000000069</c:v>
                </c:pt>
                <c:pt idx="904">
                  <c:v>0.90500000000000069</c:v>
                </c:pt>
                <c:pt idx="905">
                  <c:v>0.90600000000000069</c:v>
                </c:pt>
                <c:pt idx="906">
                  <c:v>0.90700000000000069</c:v>
                </c:pt>
                <c:pt idx="907">
                  <c:v>0.9080000000000007</c:v>
                </c:pt>
                <c:pt idx="908">
                  <c:v>0.9090000000000007</c:v>
                </c:pt>
                <c:pt idx="909">
                  <c:v>0.9100000000000007</c:v>
                </c:pt>
                <c:pt idx="910">
                  <c:v>0.9110000000000007</c:v>
                </c:pt>
                <c:pt idx="911">
                  <c:v>0.9120000000000007</c:v>
                </c:pt>
                <c:pt idx="912">
                  <c:v>0.9130000000000007</c:v>
                </c:pt>
                <c:pt idx="913">
                  <c:v>0.9140000000000007</c:v>
                </c:pt>
                <c:pt idx="914">
                  <c:v>0.9150000000000007</c:v>
                </c:pt>
                <c:pt idx="915">
                  <c:v>0.9160000000000007</c:v>
                </c:pt>
                <c:pt idx="916">
                  <c:v>0.9170000000000007</c:v>
                </c:pt>
                <c:pt idx="917">
                  <c:v>0.9180000000000007</c:v>
                </c:pt>
                <c:pt idx="918">
                  <c:v>0.91900000000000071</c:v>
                </c:pt>
                <c:pt idx="919">
                  <c:v>0.92000000000000071</c:v>
                </c:pt>
                <c:pt idx="920">
                  <c:v>0.92100000000000071</c:v>
                </c:pt>
                <c:pt idx="921">
                  <c:v>0.92200000000000071</c:v>
                </c:pt>
              </c:numCache>
            </c:numRef>
          </c:xVal>
          <c:yVal>
            <c:numRef>
              <c:f>Internuclear!$I$635:$I$1556</c:f>
              <c:numCache>
                <c:formatCode>General</c:formatCode>
                <c:ptCount val="922"/>
                <c:pt idx="0">
                  <c:v>200000000</c:v>
                </c:pt>
                <c:pt idx="1">
                  <c:v>25000000</c:v>
                </c:pt>
                <c:pt idx="2">
                  <c:v>7407407.4074074076</c:v>
                </c:pt>
                <c:pt idx="3">
                  <c:v>3125000</c:v>
                </c:pt>
                <c:pt idx="4">
                  <c:v>1599999.9999999998</c:v>
                </c:pt>
                <c:pt idx="5">
                  <c:v>925925.92592592596</c:v>
                </c:pt>
                <c:pt idx="6">
                  <c:v>583090.37900874636</c:v>
                </c:pt>
                <c:pt idx="7">
                  <c:v>390625</c:v>
                </c:pt>
                <c:pt idx="8">
                  <c:v>274348.42249657057</c:v>
                </c:pt>
                <c:pt idx="9">
                  <c:v>199999.99999999988</c:v>
                </c:pt>
                <c:pt idx="10">
                  <c:v>150262.96018031542</c:v>
                </c:pt>
                <c:pt idx="11">
                  <c:v>115740.74074074064</c:v>
                </c:pt>
                <c:pt idx="12">
                  <c:v>91033.227127901584</c:v>
                </c:pt>
                <c:pt idx="13">
                  <c:v>72886.297376093207</c:v>
                </c:pt>
                <c:pt idx="14">
                  <c:v>59259.25925925919</c:v>
                </c:pt>
                <c:pt idx="15">
                  <c:v>48828.124999999927</c:v>
                </c:pt>
                <c:pt idx="16">
                  <c:v>40708.324852432263</c:v>
                </c:pt>
                <c:pt idx="17">
                  <c:v>34293.552812071284</c:v>
                </c:pt>
                <c:pt idx="18">
                  <c:v>29158.769499927057</c:v>
                </c:pt>
                <c:pt idx="19">
                  <c:v>24999.99999999996</c:v>
                </c:pt>
                <c:pt idx="20">
                  <c:v>21595.939963286866</c:v>
                </c:pt>
                <c:pt idx="21">
                  <c:v>18782.870022539413</c:v>
                </c:pt>
                <c:pt idx="22">
                  <c:v>16437.905810799675</c:v>
                </c:pt>
                <c:pt idx="23">
                  <c:v>14467.592592592568</c:v>
                </c:pt>
                <c:pt idx="24">
                  <c:v>12799.999999999978</c:v>
                </c:pt>
                <c:pt idx="25">
                  <c:v>11379.153390987689</c:v>
                </c:pt>
                <c:pt idx="26">
                  <c:v>10161.052685058154</c:v>
                </c:pt>
                <c:pt idx="27">
                  <c:v>9110.7871720116455</c:v>
                </c:pt>
                <c:pt idx="28">
                  <c:v>8200.4182213292715</c:v>
                </c:pt>
                <c:pt idx="29">
                  <c:v>7407.4074074073933</c:v>
                </c:pt>
                <c:pt idx="30">
                  <c:v>6713.4369440434903</c:v>
                </c:pt>
                <c:pt idx="31">
                  <c:v>6103.5156249999873</c:v>
                </c:pt>
                <c:pt idx="32">
                  <c:v>5565.2948214931575</c:v>
                </c:pt>
                <c:pt idx="33">
                  <c:v>5088.5406065540301</c:v>
                </c:pt>
                <c:pt idx="34">
                  <c:v>4664.7230320699618</c:v>
                </c:pt>
                <c:pt idx="35">
                  <c:v>4286.6941015089078</c:v>
                </c:pt>
                <c:pt idx="36">
                  <c:v>3948.4334590251237</c:v>
                </c:pt>
                <c:pt idx="37">
                  <c:v>3644.8461874908799</c:v>
                </c:pt>
                <c:pt idx="38">
                  <c:v>3371.6010047370924</c:v>
                </c:pt>
                <c:pt idx="39">
                  <c:v>3124.9999999999936</c:v>
                </c:pt>
                <c:pt idx="40">
                  <c:v>2901.8731591242085</c:v>
                </c:pt>
                <c:pt idx="41">
                  <c:v>2699.4924954108569</c:v>
                </c:pt>
                <c:pt idx="42">
                  <c:v>2515.5017797175037</c:v>
                </c:pt>
                <c:pt idx="43">
                  <c:v>2347.8587528174253</c:v>
                </c:pt>
                <c:pt idx="44">
                  <c:v>2194.7873799725608</c:v>
                </c:pt>
                <c:pt idx="45">
                  <c:v>2054.7382263499585</c:v>
                </c:pt>
                <c:pt idx="46">
                  <c:v>1926.355431840725</c:v>
                </c:pt>
                <c:pt idx="47">
                  <c:v>1808.4490740740703</c:v>
                </c:pt>
                <c:pt idx="48">
                  <c:v>1699.9719504628138</c:v>
                </c:pt>
                <c:pt idx="49">
                  <c:v>1599.9999999999961</c:v>
                </c:pt>
                <c:pt idx="50">
                  <c:v>1507.7157352752677</c:v>
                </c:pt>
                <c:pt idx="51">
                  <c:v>1422.3941738734607</c:v>
                </c:pt>
                <c:pt idx="52">
                  <c:v>1343.3908528516799</c:v>
                </c:pt>
                <c:pt idx="53">
                  <c:v>1270.1315856322688</c:v>
                </c:pt>
                <c:pt idx="54">
                  <c:v>1202.1036814425217</c:v>
                </c:pt>
                <c:pt idx="55">
                  <c:v>1138.8483965014552</c:v>
                </c:pt>
                <c:pt idx="56">
                  <c:v>1079.9544259232237</c:v>
                </c:pt>
                <c:pt idx="57">
                  <c:v>1025.0522776661587</c:v>
                </c:pt>
                <c:pt idx="58">
                  <c:v>973.80939628686247</c:v>
                </c:pt>
                <c:pt idx="59">
                  <c:v>925.92592592592382</c:v>
                </c:pt>
                <c:pt idx="60">
                  <c:v>881.13101977698386</c:v>
                </c:pt>
                <c:pt idx="61">
                  <c:v>839.17961800543605</c:v>
                </c:pt>
                <c:pt idx="62">
                  <c:v>799.84962826988362</c:v>
                </c:pt>
                <c:pt idx="63">
                  <c:v>762.93945312499841</c:v>
                </c:pt>
                <c:pt idx="64">
                  <c:v>728.26581702321198</c:v>
                </c:pt>
                <c:pt idx="65">
                  <c:v>695.66185268664469</c:v>
                </c:pt>
                <c:pt idx="66">
                  <c:v>664.97541253412021</c:v>
                </c:pt>
                <c:pt idx="67">
                  <c:v>636.06757581925376</c:v>
                </c:pt>
                <c:pt idx="68">
                  <c:v>608.81132632591368</c:v>
                </c:pt>
                <c:pt idx="69">
                  <c:v>583.09037900874523</c:v>
                </c:pt>
                <c:pt idx="70">
                  <c:v>558.79813696701024</c:v>
                </c:pt>
                <c:pt idx="71">
                  <c:v>535.83676268861348</c:v>
                </c:pt>
                <c:pt idx="72">
                  <c:v>514.11634967109296</c:v>
                </c:pt>
                <c:pt idx="73">
                  <c:v>493.55418237814047</c:v>
                </c:pt>
                <c:pt idx="74">
                  <c:v>474.07407407407311</c:v>
                </c:pt>
                <c:pt idx="75">
                  <c:v>455.60577343635998</c:v>
                </c:pt>
                <c:pt idx="76">
                  <c:v>438.08443201258092</c:v>
                </c:pt>
                <c:pt idx="77">
                  <c:v>421.45012559213654</c:v>
                </c:pt>
                <c:pt idx="78">
                  <c:v>405.64742342897745</c:v>
                </c:pt>
                <c:pt idx="79">
                  <c:v>390.6249999999992</c:v>
                </c:pt>
                <c:pt idx="80">
                  <c:v>376.33528463178334</c:v>
                </c:pt>
                <c:pt idx="81">
                  <c:v>362.73414489052607</c:v>
                </c:pt>
                <c:pt idx="82">
                  <c:v>349.78060011857491</c:v>
                </c:pt>
                <c:pt idx="83">
                  <c:v>337.43656192635711</c:v>
                </c:pt>
                <c:pt idx="84">
                  <c:v>325.66659881945793</c:v>
                </c:pt>
                <c:pt idx="85">
                  <c:v>314.43772246468797</c:v>
                </c:pt>
                <c:pt idx="86">
                  <c:v>303.71919338256561</c:v>
                </c:pt>
                <c:pt idx="87">
                  <c:v>293.48234410217816</c:v>
                </c:pt>
                <c:pt idx="88">
                  <c:v>283.70041803256532</c:v>
                </c:pt>
                <c:pt idx="89">
                  <c:v>274.34842249657009</c:v>
                </c:pt>
                <c:pt idx="90">
                  <c:v>265.40299454198686</c:v>
                </c:pt>
                <c:pt idx="91">
                  <c:v>256.84227829374481</c:v>
                </c:pt>
                <c:pt idx="92">
                  <c:v>248.64581274235144</c:v>
                </c:pt>
                <c:pt idx="93">
                  <c:v>240.79442898009063</c:v>
                </c:pt>
                <c:pt idx="94">
                  <c:v>233.27015599941632</c:v>
                </c:pt>
                <c:pt idx="95">
                  <c:v>226.05613425925878</c:v>
                </c:pt>
                <c:pt idx="96">
                  <c:v>219.13653630599302</c:v>
                </c:pt>
                <c:pt idx="97">
                  <c:v>212.49649380785172</c:v>
                </c:pt>
                <c:pt idx="98">
                  <c:v>206.12203042567248</c:v>
                </c:pt>
                <c:pt idx="99">
                  <c:v>199.99999999999952</c:v>
                </c:pt>
                <c:pt idx="100">
                  <c:v>194.11802958552846</c:v>
                </c:pt>
                <c:pt idx="101">
                  <c:v>188.46446690940846</c:v>
                </c:pt>
                <c:pt idx="102">
                  <c:v>183.02833187063149</c:v>
                </c:pt>
                <c:pt idx="103">
                  <c:v>177.79927173418258</c:v>
                </c:pt>
                <c:pt idx="104">
                  <c:v>172.76751970629485</c:v>
                </c:pt>
                <c:pt idx="105">
                  <c:v>167.92385660645999</c:v>
                </c:pt>
                <c:pt idx="106">
                  <c:v>163.25957537817001</c:v>
                </c:pt>
                <c:pt idx="107">
                  <c:v>158.76644820403359</c:v>
                </c:pt>
                <c:pt idx="108">
                  <c:v>154.43669601221251</c:v>
                </c:pt>
                <c:pt idx="109">
                  <c:v>150.26296018031522</c:v>
                </c:pt>
                <c:pt idx="110">
                  <c:v>146.23827626018974</c:v>
                </c:pt>
                <c:pt idx="111">
                  <c:v>142.3560495626819</c:v>
                </c:pt>
                <c:pt idx="112">
                  <c:v>138.6100324555388</c:v>
                </c:pt>
                <c:pt idx="113">
                  <c:v>134.99430324040296</c:v>
                </c:pt>
                <c:pt idx="114">
                  <c:v>131.50324648639736</c:v>
                </c:pt>
                <c:pt idx="115">
                  <c:v>128.13153470826984</c:v>
                </c:pt>
                <c:pt idx="116">
                  <c:v>124.87411128655896</c:v>
                </c:pt>
                <c:pt idx="117">
                  <c:v>121.72617453585781</c:v>
                </c:pt>
                <c:pt idx="118">
                  <c:v>118.68316283507939</c:v>
                </c:pt>
                <c:pt idx="119">
                  <c:v>115.74074074074048</c:v>
                </c:pt>
                <c:pt idx="120">
                  <c:v>112.89478601075524</c:v>
                </c:pt>
                <c:pt idx="121">
                  <c:v>110.14137747212298</c:v>
                </c:pt>
                <c:pt idx="122">
                  <c:v>107.47678367126697</c:v>
                </c:pt>
                <c:pt idx="123">
                  <c:v>104.89745225067951</c:v>
                </c:pt>
                <c:pt idx="124">
                  <c:v>102.39999999999981</c:v>
                </c:pt>
                <c:pt idx="125">
                  <c:v>99.981203533735453</c:v>
                </c:pt>
                <c:pt idx="126">
                  <c:v>97.637990551571448</c:v>
                </c:pt>
                <c:pt idx="127">
                  <c:v>95.367431640624801</c:v>
                </c:pt>
                <c:pt idx="128">
                  <c:v>93.166732582129782</c:v>
                </c:pt>
                <c:pt idx="129">
                  <c:v>91.033227127901498</c:v>
                </c:pt>
                <c:pt idx="130">
                  <c:v>88.96437021455074</c:v>
                </c:pt>
                <c:pt idx="131">
                  <c:v>86.957731585830587</c:v>
                </c:pt>
                <c:pt idx="132">
                  <c:v>85.010989795705683</c:v>
                </c:pt>
                <c:pt idx="133">
                  <c:v>83.121926566765026</c:v>
                </c:pt>
                <c:pt idx="134">
                  <c:v>81.288421480465217</c:v>
                </c:pt>
                <c:pt idx="135">
                  <c:v>79.50844697740672</c:v>
                </c:pt>
                <c:pt idx="136">
                  <c:v>77.780063647425919</c:v>
                </c:pt>
                <c:pt idx="137">
                  <c:v>76.10141579073921</c:v>
                </c:pt>
                <c:pt idx="138">
                  <c:v>74.47072723271603</c:v>
                </c:pt>
                <c:pt idx="139">
                  <c:v>72.886297376093154</c:v>
                </c:pt>
                <c:pt idx="140">
                  <c:v>71.34649747558241</c:v>
                </c:pt>
                <c:pt idx="141">
                  <c:v>69.84976712087628</c:v>
                </c:pt>
                <c:pt idx="142">
                  <c:v>68.394610915027414</c:v>
                </c:pt>
                <c:pt idx="143">
                  <c:v>66.979595336076684</c:v>
                </c:pt>
                <c:pt idx="144">
                  <c:v>65.603345770634164</c:v>
                </c:pt>
                <c:pt idx="145">
                  <c:v>64.26454370888662</c:v>
                </c:pt>
                <c:pt idx="146">
                  <c:v>62.96192409121533</c:v>
                </c:pt>
                <c:pt idx="147">
                  <c:v>61.694272797267558</c:v>
                </c:pt>
                <c:pt idx="148">
                  <c:v>60.460424268935107</c:v>
                </c:pt>
                <c:pt idx="149">
                  <c:v>59.259259259259139</c:v>
                </c:pt>
                <c:pt idx="150">
                  <c:v>58.089702699805947</c:v>
                </c:pt>
                <c:pt idx="151">
                  <c:v>56.950721679544998</c:v>
                </c:pt>
                <c:pt idx="152">
                  <c:v>55.84132352871363</c:v>
                </c:pt>
                <c:pt idx="153">
                  <c:v>54.760554001572615</c:v>
                </c:pt>
                <c:pt idx="154">
                  <c:v>53.707495552347922</c:v>
                </c:pt>
                <c:pt idx="155">
                  <c:v>52.681265699017068</c:v>
                </c:pt>
                <c:pt idx="156">
                  <c:v>51.681015469936654</c:v>
                </c:pt>
                <c:pt idx="157">
                  <c:v>50.705927928622181</c:v>
                </c:pt>
                <c:pt idx="158">
                  <c:v>49.755216772284449</c:v>
                </c:pt>
                <c:pt idx="159">
                  <c:v>48.828124999999901</c:v>
                </c:pt>
                <c:pt idx="160">
                  <c:v>47.923923646646273</c:v>
                </c:pt>
                <c:pt idx="161">
                  <c:v>47.041910578972917</c:v>
                </c:pt>
                <c:pt idx="162">
                  <c:v>46.181409350396038</c:v>
                </c:pt>
                <c:pt idx="163">
                  <c:v>45.341768111315758</c:v>
                </c:pt>
                <c:pt idx="164">
                  <c:v>44.522358571945254</c:v>
                </c:pt>
                <c:pt idx="165">
                  <c:v>43.722575014821864</c:v>
                </c:pt>
                <c:pt idx="166">
                  <c:v>42.941833354338954</c:v>
                </c:pt>
                <c:pt idx="167">
                  <c:v>42.179570240794639</c:v>
                </c:pt>
                <c:pt idx="168">
                  <c:v>41.435242206600584</c:v>
                </c:pt>
                <c:pt idx="169">
                  <c:v>40.708324852432241</c:v>
                </c:pt>
                <c:pt idx="170">
                  <c:v>39.998312071230515</c:v>
                </c:pt>
                <c:pt idx="171">
                  <c:v>39.304715308085996</c:v>
                </c:pt>
                <c:pt idx="172">
                  <c:v>38.627062854149727</c:v>
                </c:pt>
                <c:pt idx="173">
                  <c:v>37.964899172820701</c:v>
                </c:pt>
                <c:pt idx="174">
                  <c:v>37.31778425655969</c:v>
                </c:pt>
                <c:pt idx="175">
                  <c:v>36.68529301277227</c:v>
                </c:pt>
                <c:pt idx="176">
                  <c:v>36.067014677291212</c:v>
                </c:pt>
                <c:pt idx="177">
                  <c:v>35.462552254070665</c:v>
                </c:pt>
                <c:pt idx="178">
                  <c:v>34.871521979781761</c:v>
                </c:pt>
                <c:pt idx="179">
                  <c:v>34.293552812071262</c:v>
                </c:pt>
                <c:pt idx="180">
                  <c:v>33.728285940313341</c:v>
                </c:pt>
                <c:pt idx="181">
                  <c:v>33.175374317748357</c:v>
                </c:pt>
                <c:pt idx="182">
                  <c:v>32.634482213962364</c:v>
                </c:pt>
                <c:pt idx="183">
                  <c:v>32.105284786718101</c:v>
                </c:pt>
                <c:pt idx="184">
                  <c:v>31.587467672200983</c:v>
                </c:pt>
                <c:pt idx="185">
                  <c:v>31.08072659279393</c:v>
                </c:pt>
                <c:pt idx="186">
                  <c:v>30.584766981541875</c:v>
                </c:pt>
                <c:pt idx="187">
                  <c:v>30.099303622511329</c:v>
                </c:pt>
                <c:pt idx="188">
                  <c:v>29.624060306291984</c:v>
                </c:pt>
                <c:pt idx="189">
                  <c:v>29.15876949992704</c:v>
                </c:pt>
                <c:pt idx="190">
                  <c:v>28.703172030595795</c:v>
                </c:pt>
                <c:pt idx="191">
                  <c:v>28.257016782407348</c:v>
                </c:pt>
                <c:pt idx="192">
                  <c:v>27.820060405697102</c:v>
                </c:pt>
                <c:pt idx="193">
                  <c:v>27.392067038249127</c:v>
                </c:pt>
                <c:pt idx="194">
                  <c:v>26.972808037896733</c:v>
                </c:pt>
                <c:pt idx="195">
                  <c:v>26.562061725981465</c:v>
                </c:pt>
                <c:pt idx="196">
                  <c:v>26.159613141176965</c:v>
                </c:pt>
                <c:pt idx="197">
                  <c:v>25.76525380320906</c:v>
                </c:pt>
                <c:pt idx="198">
                  <c:v>25.378781486026579</c:v>
                </c:pt>
                <c:pt idx="199">
                  <c:v>24.99999999999994</c:v>
                </c:pt>
                <c:pt idx="200">
                  <c:v>24.628718982745188</c:v>
                </c:pt>
                <c:pt idx="201">
                  <c:v>24.264753698191058</c:v>
                </c:pt>
                <c:pt idx="202">
                  <c:v>23.907924843525567</c:v>
                </c:pt>
                <c:pt idx="203">
                  <c:v>23.558058363676057</c:v>
                </c:pt>
                <c:pt idx="204">
                  <c:v>23.214985272993669</c:v>
                </c:pt>
                <c:pt idx="205">
                  <c:v>22.878541483828936</c:v>
                </c:pt>
                <c:pt idx="206">
                  <c:v>22.548567641700505</c:v>
                </c:pt>
                <c:pt idx="207">
                  <c:v>22.224908966772823</c:v>
                </c:pt>
                <c:pt idx="208">
                  <c:v>21.907415101372681</c:v>
                </c:pt>
                <c:pt idx="209">
                  <c:v>21.595939963286856</c:v>
                </c:pt>
                <c:pt idx="210">
                  <c:v>21.290341604595515</c:v>
                </c:pt>
                <c:pt idx="211">
                  <c:v>20.990482075807499</c:v>
                </c:pt>
                <c:pt idx="212">
                  <c:v>20.696227295074447</c:v>
                </c:pt>
                <c:pt idx="213">
                  <c:v>20.407446922271252</c:v>
                </c:pt>
                <c:pt idx="214">
                  <c:v>20.124014237740028</c:v>
                </c:pt>
                <c:pt idx="215">
                  <c:v>19.845806025504199</c:v>
                </c:pt>
                <c:pt idx="216">
                  <c:v>19.572702460768188</c:v>
                </c:pt>
                <c:pt idx="217">
                  <c:v>19.304587001526563</c:v>
                </c:pt>
                <c:pt idx="218">
                  <c:v>19.041346284114553</c:v>
                </c:pt>
                <c:pt idx="219">
                  <c:v>18.782870022539402</c:v>
                </c:pt>
                <c:pt idx="220">
                  <c:v>18.529050911439342</c:v>
                </c:pt>
                <c:pt idx="221">
                  <c:v>18.279784532523717</c:v>
                </c:pt>
                <c:pt idx="222">
                  <c:v>18.034969264354466</c:v>
                </c:pt>
                <c:pt idx="223">
                  <c:v>17.794506195335238</c:v>
                </c:pt>
                <c:pt idx="224">
                  <c:v>17.558299039780479</c:v>
                </c:pt>
                <c:pt idx="225">
                  <c:v>17.32625405694235</c:v>
                </c:pt>
                <c:pt idx="226">
                  <c:v>17.098279972878668</c:v>
                </c:pt>
                <c:pt idx="227">
                  <c:v>16.87428790505037</c:v>
                </c:pt>
                <c:pt idx="228">
                  <c:v>16.65419128954149</c:v>
                </c:pt>
                <c:pt idx="229">
                  <c:v>16.43790581079967</c:v>
                </c:pt>
                <c:pt idx="230">
                  <c:v>16.22534933379929</c:v>
                </c:pt>
                <c:pt idx="231">
                  <c:v>16.01644183853373</c:v>
                </c:pt>
                <c:pt idx="232">
                  <c:v>15.811105356747122</c:v>
                </c:pt>
                <c:pt idx="233">
                  <c:v>15.60926391081987</c:v>
                </c:pt>
                <c:pt idx="234">
                  <c:v>15.410843454725795</c:v>
                </c:pt>
                <c:pt idx="235">
                  <c:v>15.215771816982226</c:v>
                </c:pt>
                <c:pt idx="236">
                  <c:v>15.02397864551768</c:v>
                </c:pt>
                <c:pt idx="237">
                  <c:v>14.835395354384923</c:v>
                </c:pt>
                <c:pt idx="238">
                  <c:v>14.649955072250249</c:v>
                </c:pt>
                <c:pt idx="239">
                  <c:v>14.46759259259256</c:v>
                </c:pt>
                <c:pt idx="240">
                  <c:v>14.288244325548755</c:v>
                </c:pt>
                <c:pt idx="241">
                  <c:v>14.111848251344405</c:v>
                </c:pt>
                <c:pt idx="242">
                  <c:v>13.938343875251233</c:v>
                </c:pt>
                <c:pt idx="243">
                  <c:v>13.767672184015373</c:v>
                </c:pt>
                <c:pt idx="244">
                  <c:v>13.599775603702509</c:v>
                </c:pt>
                <c:pt idx="245">
                  <c:v>13.434597958908371</c:v>
                </c:pt>
                <c:pt idx="246">
                  <c:v>13.272084433284951</c:v>
                </c:pt>
                <c:pt idx="247">
                  <c:v>13.112181531334938</c:v>
                </c:pt>
                <c:pt idx="248">
                  <c:v>12.954837041428698</c:v>
                </c:pt>
                <c:pt idx="249">
                  <c:v>12.799999999999976</c:v>
                </c:pt>
                <c:pt idx="250">
                  <c:v>12.647620656878185</c:v>
                </c:pt>
                <c:pt idx="251">
                  <c:v>12.497650441716932</c:v>
                </c:pt>
                <c:pt idx="252">
                  <c:v>12.350041931479845</c:v>
                </c:pt>
                <c:pt idx="253">
                  <c:v>12.204748818946431</c:v>
                </c:pt>
                <c:pt idx="254">
                  <c:v>12.061725882202145</c:v>
                </c:pt>
                <c:pt idx="255">
                  <c:v>11.9209289550781</c:v>
                </c:pt>
                <c:pt idx="256">
                  <c:v>11.78231489850741</c:v>
                </c:pt>
                <c:pt idx="257">
                  <c:v>11.645841572766223</c:v>
                </c:pt>
                <c:pt idx="258">
                  <c:v>11.511467810568876</c:v>
                </c:pt>
                <c:pt idx="259">
                  <c:v>11.379153390987687</c:v>
                </c:pt>
                <c:pt idx="260">
                  <c:v>11.248859014169096</c:v>
                </c:pt>
                <c:pt idx="261">
                  <c:v>11.120546276818843</c:v>
                </c:pt>
                <c:pt idx="262">
                  <c:v>10.994177648430034</c:v>
                </c:pt>
                <c:pt idx="263">
                  <c:v>10.869716448228823</c:v>
                </c:pt>
                <c:pt idx="264">
                  <c:v>10.747126822813444</c:v>
                </c:pt>
                <c:pt idx="265">
                  <c:v>10.62637372446321</c:v>
                </c:pt>
                <c:pt idx="266">
                  <c:v>10.507422890095013</c:v>
                </c:pt>
                <c:pt idx="267">
                  <c:v>10.390240820845628</c:v>
                </c:pt>
                <c:pt idx="268">
                  <c:v>10.274794762258953</c:v>
                </c:pt>
                <c:pt idx="269">
                  <c:v>10.161052685058152</c:v>
                </c:pt>
                <c:pt idx="270">
                  <c:v>10.048983266483289</c:v>
                </c:pt>
                <c:pt idx="271">
                  <c:v>9.93855587217584</c:v>
                </c:pt>
                <c:pt idx="272">
                  <c:v>9.8297405385921071</c:v>
                </c:pt>
                <c:pt idx="273">
                  <c:v>9.7225079559282399</c:v>
                </c:pt>
                <c:pt idx="274">
                  <c:v>9.6168294515401751</c:v>
                </c:pt>
                <c:pt idx="275">
                  <c:v>9.5126769738424013</c:v>
                </c:pt>
                <c:pt idx="276">
                  <c:v>9.4100230766700736</c:v>
                </c:pt>
                <c:pt idx="277">
                  <c:v>9.3088409040895037</c:v>
                </c:pt>
                <c:pt idx="278">
                  <c:v>9.209104175642647</c:v>
                </c:pt>
                <c:pt idx="279">
                  <c:v>9.1107871720116442</c:v>
                </c:pt>
                <c:pt idx="280">
                  <c:v>9.0138647210900498</c:v>
                </c:pt>
                <c:pt idx="281">
                  <c:v>8.9183121844478013</c:v>
                </c:pt>
                <c:pt idx="282">
                  <c:v>8.8241054441774338</c:v>
                </c:pt>
                <c:pt idx="283">
                  <c:v>8.7312208901095349</c:v>
                </c:pt>
                <c:pt idx="284">
                  <c:v>8.6396354073857911</c:v>
                </c:pt>
                <c:pt idx="285">
                  <c:v>8.5493263643784267</c:v>
                </c:pt>
                <c:pt idx="286">
                  <c:v>8.4602716009452159</c:v>
                </c:pt>
                <c:pt idx="287">
                  <c:v>8.3724494170095856</c:v>
                </c:pt>
                <c:pt idx="288">
                  <c:v>8.2858385614557779</c:v>
                </c:pt>
                <c:pt idx="289">
                  <c:v>8.2004182213292705</c:v>
                </c:pt>
                <c:pt idx="290">
                  <c:v>8.116168011333075</c:v>
                </c:pt>
                <c:pt idx="291">
                  <c:v>8.0330679636108275</c:v>
                </c:pt>
                <c:pt idx="292">
                  <c:v>7.9510985178078801</c:v>
                </c:pt>
                <c:pt idx="293">
                  <c:v>7.8702405114019163</c:v>
                </c:pt>
                <c:pt idx="294">
                  <c:v>7.7904751702949024</c:v>
                </c:pt>
                <c:pt idx="295">
                  <c:v>7.7117840996584448</c:v>
                </c:pt>
                <c:pt idx="296">
                  <c:v>7.6341492750249076</c:v>
                </c:pt>
                <c:pt idx="297">
                  <c:v>7.5575530336168883</c:v>
                </c:pt>
                <c:pt idx="298">
                  <c:v>7.4819780659079074</c:v>
                </c:pt>
                <c:pt idx="299">
                  <c:v>7.4074074074073923</c:v>
                </c:pt>
                <c:pt idx="300">
                  <c:v>7.3338244306632774</c:v>
                </c:pt>
                <c:pt idx="301">
                  <c:v>7.2612128374757434</c:v>
                </c:pt>
                <c:pt idx="302">
                  <c:v>7.1895566513158702</c:v>
                </c:pt>
                <c:pt idx="303">
                  <c:v>7.1188402099431247</c:v>
                </c:pt>
                <c:pt idx="304">
                  <c:v>7.0490481582158715</c:v>
                </c:pt>
                <c:pt idx="305">
                  <c:v>6.9801654410892038</c:v>
                </c:pt>
                <c:pt idx="306">
                  <c:v>6.912177296794674</c:v>
                </c:pt>
                <c:pt idx="307">
                  <c:v>6.8450692501965769</c:v>
                </c:pt>
                <c:pt idx="308">
                  <c:v>6.778827106319687</c:v>
                </c:pt>
                <c:pt idx="309">
                  <c:v>6.7134369440434902</c:v>
                </c:pt>
                <c:pt idx="310">
                  <c:v>6.6488851099580843</c:v>
                </c:pt>
                <c:pt idx="311">
                  <c:v>6.5851582123771335</c:v>
                </c:pt>
                <c:pt idx="312">
                  <c:v>6.5222431155033354</c:v>
                </c:pt>
                <c:pt idx="313">
                  <c:v>6.4601269337420817</c:v>
                </c:pt>
                <c:pt idx="314">
                  <c:v>6.3987970261590679</c:v>
                </c:pt>
                <c:pt idx="315">
                  <c:v>6.3382409910777726</c:v>
                </c:pt>
                <c:pt idx="316">
                  <c:v>6.2784466608128389</c:v>
                </c:pt>
                <c:pt idx="317">
                  <c:v>6.2194020965355561</c:v>
                </c:pt>
                <c:pt idx="318">
                  <c:v>6.1610955832676719</c:v>
                </c:pt>
                <c:pt idx="319">
                  <c:v>6.1035156249999876</c:v>
                </c:pt>
                <c:pt idx="320">
                  <c:v>6.046650939932225</c:v>
                </c:pt>
                <c:pt idx="321">
                  <c:v>5.9904904558307841</c:v>
                </c:pt>
                <c:pt idx="322">
                  <c:v>5.9350233055011277</c:v>
                </c:pt>
                <c:pt idx="323">
                  <c:v>5.8802388223716147</c:v>
                </c:pt>
                <c:pt idx="324">
                  <c:v>5.8261265361856962</c:v>
                </c:pt>
                <c:pt idx="325">
                  <c:v>5.7726761687995047</c:v>
                </c:pt>
                <c:pt idx="326">
                  <c:v>5.7198776300819452</c:v>
                </c:pt>
                <c:pt idx="327">
                  <c:v>5.6677210139144698</c:v>
                </c:pt>
                <c:pt idx="328">
                  <c:v>5.6161965942878282</c:v>
                </c:pt>
                <c:pt idx="329">
                  <c:v>5.5652948214931568</c:v>
                </c:pt>
                <c:pt idx="330">
                  <c:v>5.5150063184048523</c:v>
                </c:pt>
                <c:pt idx="331">
                  <c:v>5.465321876852733</c:v>
                </c:pt>
                <c:pt idx="332">
                  <c:v>5.4162324540811024</c:v>
                </c:pt>
                <c:pt idx="333">
                  <c:v>5.3677291692923692</c:v>
                </c:pt>
                <c:pt idx="334">
                  <c:v>5.3198033002729614</c:v>
                </c:pt>
                <c:pt idx="335">
                  <c:v>5.2724462800993299</c:v>
                </c:pt>
                <c:pt idx="336">
                  <c:v>5.2256496939219286</c:v>
                </c:pt>
                <c:pt idx="337">
                  <c:v>5.179405275825073</c:v>
                </c:pt>
                <c:pt idx="338">
                  <c:v>5.1337049057606965</c:v>
                </c:pt>
                <c:pt idx="339">
                  <c:v>5.0885406065540302</c:v>
                </c:pt>
                <c:pt idx="340">
                  <c:v>5.0439045409793302</c:v>
                </c:pt>
                <c:pt idx="341">
                  <c:v>4.9997890089038144</c:v>
                </c:pt>
                <c:pt idx="342">
                  <c:v>4.9561864444979991</c:v>
                </c:pt>
                <c:pt idx="343">
                  <c:v>4.9130894135107495</c:v>
                </c:pt>
                <c:pt idx="344">
                  <c:v>4.8704906106073098</c:v>
                </c:pt>
                <c:pt idx="345">
                  <c:v>4.8283828567687159</c:v>
                </c:pt>
                <c:pt idx="346">
                  <c:v>4.7867590967509939</c:v>
                </c:pt>
                <c:pt idx="347">
                  <c:v>4.7456123966025876</c:v>
                </c:pt>
                <c:pt idx="348">
                  <c:v>4.7049359412385394</c:v>
                </c:pt>
                <c:pt idx="349">
                  <c:v>4.6647230320699613</c:v>
                </c:pt>
                <c:pt idx="350">
                  <c:v>4.6249670846873689</c:v>
                </c:pt>
                <c:pt idx="351">
                  <c:v>4.5856616265965338</c:v>
                </c:pt>
                <c:pt idx="352">
                  <c:v>4.5468002950054869</c:v>
                </c:pt>
                <c:pt idx="353">
                  <c:v>4.5083768346614015</c:v>
                </c:pt>
                <c:pt idx="354">
                  <c:v>4.4703850957360807</c:v>
                </c:pt>
                <c:pt idx="355">
                  <c:v>4.4328190317588332</c:v>
                </c:pt>
                <c:pt idx="356">
                  <c:v>4.3956726975955345</c:v>
                </c:pt>
                <c:pt idx="357">
                  <c:v>4.3589402474727201</c:v>
                </c:pt>
                <c:pt idx="358">
                  <c:v>4.3226159330456095</c:v>
                </c:pt>
                <c:pt idx="359">
                  <c:v>4.2866941015089077</c:v>
                </c:pt>
                <c:pt idx="360">
                  <c:v>4.2511691937493863</c:v>
                </c:pt>
                <c:pt idx="361">
                  <c:v>4.2160357425391677</c:v>
                </c:pt>
                <c:pt idx="362">
                  <c:v>4.181288370768713</c:v>
                </c:pt>
                <c:pt idx="363">
                  <c:v>4.1469217897185446</c:v>
                </c:pt>
                <c:pt idx="364">
                  <c:v>4.112930797368743</c:v>
                </c:pt>
                <c:pt idx="365">
                  <c:v>4.0793102767452956</c:v>
                </c:pt>
                <c:pt idx="366">
                  <c:v>4.0460551943023848</c:v>
                </c:pt>
                <c:pt idx="367">
                  <c:v>4.0131605983397627</c:v>
                </c:pt>
                <c:pt idx="368">
                  <c:v>3.9806216174543323</c:v>
                </c:pt>
                <c:pt idx="369">
                  <c:v>3.9484334590251229</c:v>
                </c:pt>
                <c:pt idx="370">
                  <c:v>3.9165914077308455</c:v>
                </c:pt>
                <c:pt idx="371">
                  <c:v>3.8850908240992412</c:v>
                </c:pt>
                <c:pt idx="372">
                  <c:v>3.8539271430874624</c:v>
                </c:pt>
                <c:pt idx="373">
                  <c:v>3.8230958726927344</c:v>
                </c:pt>
                <c:pt idx="374">
                  <c:v>3.7925925925925839</c:v>
                </c:pt>
                <c:pt idx="375">
                  <c:v>3.7624129528139161</c:v>
                </c:pt>
                <c:pt idx="376">
                  <c:v>3.7325526724302551</c:v>
                </c:pt>
                <c:pt idx="377">
                  <c:v>3.703007538286498</c:v>
                </c:pt>
                <c:pt idx="378">
                  <c:v>3.6737734037504999</c:v>
                </c:pt>
                <c:pt idx="379">
                  <c:v>3.64484618749088</c:v>
                </c:pt>
                <c:pt idx="380">
                  <c:v>3.6162218722804238</c:v>
                </c:pt>
                <c:pt idx="381">
                  <c:v>3.5878965038244743</c:v>
                </c:pt>
                <c:pt idx="382">
                  <c:v>3.5598661896137376</c:v>
                </c:pt>
                <c:pt idx="383">
                  <c:v>3.5321270978009185</c:v>
                </c:pt>
                <c:pt idx="384">
                  <c:v>3.5046754561006468</c:v>
                </c:pt>
                <c:pt idx="385">
                  <c:v>3.4775075507121378</c:v>
                </c:pt>
                <c:pt idx="386">
                  <c:v>3.4506197252640654</c:v>
                </c:pt>
                <c:pt idx="387">
                  <c:v>3.4240083797811409</c:v>
                </c:pt>
                <c:pt idx="388">
                  <c:v>3.3976699696718806</c:v>
                </c:pt>
                <c:pt idx="389">
                  <c:v>3.3716010047370917</c:v>
                </c:pt>
                <c:pt idx="390">
                  <c:v>3.3457980481985889</c:v>
                </c:pt>
                <c:pt idx="391">
                  <c:v>3.3202577157476831</c:v>
                </c:pt>
                <c:pt idx="392">
                  <c:v>3.29497667461299</c:v>
                </c:pt>
                <c:pt idx="393">
                  <c:v>3.2699516426471207</c:v>
                </c:pt>
                <c:pt idx="394">
                  <c:v>3.2451793874318184</c:v>
                </c:pt>
                <c:pt idx="395">
                  <c:v>3.2206567254011325</c:v>
                </c:pt>
                <c:pt idx="396">
                  <c:v>3.1963805209822089</c:v>
                </c:pt>
                <c:pt idx="397">
                  <c:v>3.1723476857533224</c:v>
                </c:pt>
                <c:pt idx="398">
                  <c:v>3.1485551776187282</c:v>
                </c:pt>
                <c:pt idx="399">
                  <c:v>3.1249999999999925</c:v>
                </c:pt>
                <c:pt idx="400">
                  <c:v>3.1016792010434102</c:v>
                </c:pt>
                <c:pt idx="401">
                  <c:v>3.0785898728431484</c:v>
                </c:pt>
                <c:pt idx="402">
                  <c:v>3.055729150679785</c:v>
                </c:pt>
                <c:pt idx="403">
                  <c:v>3.0330942122738822</c:v>
                </c:pt>
                <c:pt idx="404">
                  <c:v>3.0106822770542663</c:v>
                </c:pt>
                <c:pt idx="405">
                  <c:v>2.9884906054406959</c:v>
                </c:pt>
                <c:pt idx="406">
                  <c:v>2.9665164981405883</c:v>
                </c:pt>
                <c:pt idx="407">
                  <c:v>2.9447572954595072</c:v>
                </c:pt>
                <c:pt idx="408">
                  <c:v>2.9232103766251032</c:v>
                </c:pt>
                <c:pt idx="409">
                  <c:v>2.9018731591242086</c:v>
                </c:pt>
                <c:pt idx="410">
                  <c:v>2.880743098052811</c:v>
                </c:pt>
                <c:pt idx="411">
                  <c:v>2.859817685478617</c:v>
                </c:pt>
                <c:pt idx="412">
                  <c:v>2.8390944498159261</c:v>
                </c:pt>
                <c:pt idx="413">
                  <c:v>2.8185709552125631</c:v>
                </c:pt>
                <c:pt idx="414">
                  <c:v>2.798244800948599</c:v>
                </c:pt>
                <c:pt idx="415">
                  <c:v>2.7781136208466028</c:v>
                </c:pt>
                <c:pt idx="416">
                  <c:v>2.7581750826931857</c:v>
                </c:pt>
                <c:pt idx="417">
                  <c:v>2.7384268876715852</c:v>
                </c:pt>
                <c:pt idx="418">
                  <c:v>2.718866769805059</c:v>
                </c:pt>
                <c:pt idx="419">
                  <c:v>2.699492495410857</c:v>
                </c:pt>
                <c:pt idx="420">
                  <c:v>2.6803018625645412</c:v>
                </c:pt>
                <c:pt idx="421">
                  <c:v>2.6612927005744393</c:v>
                </c:pt>
                <c:pt idx="422">
                  <c:v>2.6424628694660144</c:v>
                </c:pt>
                <c:pt idx="423">
                  <c:v>2.6238102594759374</c:v>
                </c:pt>
                <c:pt idx="424">
                  <c:v>2.6053327905556625</c:v>
                </c:pt>
                <c:pt idx="425">
                  <c:v>2.5870284118843059</c:v>
                </c:pt>
                <c:pt idx="426">
                  <c:v>2.5688951013906234</c:v>
                </c:pt>
                <c:pt idx="427">
                  <c:v>2.5509308652839064</c:v>
                </c:pt>
                <c:pt idx="428">
                  <c:v>2.5331337375936074</c:v>
                </c:pt>
                <c:pt idx="429">
                  <c:v>2.5155017797175034</c:v>
                </c:pt>
                <c:pt idx="430">
                  <c:v>2.4980330799782333</c:v>
                </c:pt>
                <c:pt idx="431">
                  <c:v>2.4807257531880249</c:v>
                </c:pt>
                <c:pt idx="432">
                  <c:v>2.4635779402214482</c:v>
                </c:pt>
                <c:pt idx="433">
                  <c:v>2.4465878075960235</c:v>
                </c:pt>
                <c:pt idx="434">
                  <c:v>2.4297535470605243</c:v>
                </c:pt>
                <c:pt idx="435">
                  <c:v>2.4130733751908204</c:v>
                </c:pt>
                <c:pt idx="436">
                  <c:v>2.3965455329930991</c:v>
                </c:pt>
                <c:pt idx="437">
                  <c:v>2.3801682855143191</c:v>
                </c:pt>
                <c:pt idx="438">
                  <c:v>2.3639399214597461</c:v>
                </c:pt>
                <c:pt idx="439">
                  <c:v>2.3478587528174253</c:v>
                </c:pt>
                <c:pt idx="440">
                  <c:v>2.3319231144894563</c:v>
                </c:pt>
                <c:pt idx="441">
                  <c:v>2.3161313639299177</c:v>
                </c:pt>
                <c:pt idx="442">
                  <c:v>2.3004818807893228</c:v>
                </c:pt>
                <c:pt idx="443">
                  <c:v>2.2849730665654646</c:v>
                </c:pt>
                <c:pt idx="444">
                  <c:v>2.2696033442605228</c:v>
                </c:pt>
                <c:pt idx="445">
                  <c:v>2.2543711580443082</c:v>
                </c:pt>
                <c:pt idx="446">
                  <c:v>2.2392749729235217</c:v>
                </c:pt>
                <c:pt idx="447">
                  <c:v>2.2243132744169047</c:v>
                </c:pt>
                <c:pt idx="448">
                  <c:v>2.2094845682361641</c:v>
                </c:pt>
                <c:pt idx="449">
                  <c:v>2.1947873799725599</c:v>
                </c:pt>
                <c:pt idx="450">
                  <c:v>2.1802202547890368</c:v>
                </c:pt>
                <c:pt idx="451">
                  <c:v>2.1657817571177937</c:v>
                </c:pt>
                <c:pt idx="452">
                  <c:v>2.1514704703631828</c:v>
                </c:pt>
                <c:pt idx="453">
                  <c:v>2.1372849966098335</c:v>
                </c:pt>
                <c:pt idx="454">
                  <c:v>2.1232239563358943</c:v>
                </c:pt>
                <c:pt idx="455">
                  <c:v>2.1092859881312962</c:v>
                </c:pt>
                <c:pt idx="456">
                  <c:v>2.0954697484209359</c:v>
                </c:pt>
                <c:pt idx="457">
                  <c:v>2.0817739111926863</c:v>
                </c:pt>
                <c:pt idx="458">
                  <c:v>2.0681971677301343</c:v>
                </c:pt>
                <c:pt idx="459">
                  <c:v>2.0547382263499587</c:v>
                </c:pt>
                <c:pt idx="460">
                  <c:v>2.0413958121438527</c:v>
                </c:pt>
                <c:pt idx="461">
                  <c:v>2.0281686667249113</c:v>
                </c:pt>
                <c:pt idx="462">
                  <c:v>2.0150555479783825</c:v>
                </c:pt>
                <c:pt idx="463">
                  <c:v>2.0020552298167162</c:v>
                </c:pt>
                <c:pt idx="464">
                  <c:v>1.9891665019388112</c:v>
                </c:pt>
                <c:pt idx="465">
                  <c:v>1.9763881695933903</c:v>
                </c:pt>
                <c:pt idx="466">
                  <c:v>1.9637190533464168</c:v>
                </c:pt>
                <c:pt idx="467">
                  <c:v>1.9511579888524837</c:v>
                </c:pt>
                <c:pt idx="468">
                  <c:v>1.9387038266300876</c:v>
                </c:pt>
                <c:pt idx="469">
                  <c:v>1.9263554318407243</c:v>
                </c:pt>
                <c:pt idx="470">
                  <c:v>1.9141116840717276</c:v>
                </c:pt>
                <c:pt idx="471">
                  <c:v>1.9019714771227783</c:v>
                </c:pt>
                <c:pt idx="472">
                  <c:v>1.8899337187960206</c:v>
                </c:pt>
                <c:pt idx="473">
                  <c:v>1.87799733068971</c:v>
                </c:pt>
                <c:pt idx="474">
                  <c:v>1.8661612479953305</c:v>
                </c:pt>
                <c:pt idx="475">
                  <c:v>1.8544244192981154</c:v>
                </c:pt>
                <c:pt idx="476">
                  <c:v>1.8427858063809053</c:v>
                </c:pt>
                <c:pt idx="477">
                  <c:v>1.8312443840312811</c:v>
                </c:pt>
                <c:pt idx="478">
                  <c:v>1.8197991398519144</c:v>
                </c:pt>
                <c:pt idx="479">
                  <c:v>1.80844907407407</c:v>
                </c:pt>
                <c:pt idx="480">
                  <c:v>1.7971931993742025</c:v>
                </c:pt>
                <c:pt idx="481">
                  <c:v>1.7860305406935943</c:v>
                </c:pt>
                <c:pt idx="482">
                  <c:v>1.7749601350609725</c:v>
                </c:pt>
                <c:pt idx="483">
                  <c:v>1.7639810314180506</c:v>
                </c:pt>
                <c:pt idx="484">
                  <c:v>1.753092290447944</c:v>
                </c:pt>
                <c:pt idx="485">
                  <c:v>1.7422929844064041</c:v>
                </c:pt>
                <c:pt idx="486">
                  <c:v>1.7315821969558174</c:v>
                </c:pt>
                <c:pt idx="487">
                  <c:v>1.7209590230019216</c:v>
                </c:pt>
                <c:pt idx="488">
                  <c:v>1.7104225685331864</c:v>
                </c:pt>
                <c:pt idx="489">
                  <c:v>1.6999719504628137</c:v>
                </c:pt>
                <c:pt idx="490">
                  <c:v>1.6896062964733036</c:v>
                </c:pt>
                <c:pt idx="491">
                  <c:v>1.6793247448635464</c:v>
                </c:pt>
                <c:pt idx="492">
                  <c:v>1.6691264443983858</c:v>
                </c:pt>
                <c:pt idx="493">
                  <c:v>1.6590105541606188</c:v>
                </c:pt>
                <c:pt idx="494">
                  <c:v>1.6489762434053796</c:v>
                </c:pt>
                <c:pt idx="495">
                  <c:v>1.6390226914168673</c:v>
                </c:pt>
                <c:pt idx="496">
                  <c:v>1.6291490873673762</c:v>
                </c:pt>
                <c:pt idx="497">
                  <c:v>1.6193546301785873</c:v>
                </c:pt>
                <c:pt idx="498">
                  <c:v>1.6096385283850743</c:v>
                </c:pt>
                <c:pt idx="499">
                  <c:v>1.599999999999997</c:v>
                </c:pt>
                <c:pt idx="500">
                  <c:v>1.5904382723829247</c:v>
                </c:pt>
                <c:pt idx="501">
                  <c:v>1.5809525821097732</c:v>
                </c:pt>
                <c:pt idx="502">
                  <c:v>1.5715421748447977</c:v>
                </c:pt>
                <c:pt idx="503">
                  <c:v>1.5622063052146165</c:v>
                </c:pt>
                <c:pt idx="504">
                  <c:v>1.5529442366842281</c:v>
                </c:pt>
                <c:pt idx="505">
                  <c:v>1.5437552414349807</c:v>
                </c:pt>
                <c:pt idx="506">
                  <c:v>1.5346386002444663</c:v>
                </c:pt>
                <c:pt idx="507">
                  <c:v>1.5255936023683039</c:v>
                </c:pt>
                <c:pt idx="508">
                  <c:v>1.5166195454237725</c:v>
                </c:pt>
                <c:pt idx="509">
                  <c:v>1.5077157352752681</c:v>
                </c:pt>
                <c:pt idx="510">
                  <c:v>1.4988814859215542</c:v>
                </c:pt>
                <c:pt idx="511">
                  <c:v>1.4901161193847625</c:v>
                </c:pt>
                <c:pt idx="512">
                  <c:v>1.4814189656011301</c:v>
                </c:pt>
                <c:pt idx="513">
                  <c:v>1.4727893623134263</c:v>
                </c:pt>
                <c:pt idx="514">
                  <c:v>1.4642266549650524</c:v>
                </c:pt>
                <c:pt idx="515">
                  <c:v>1.4557301965957778</c:v>
                </c:pt>
                <c:pt idx="516">
                  <c:v>1.4472993477390872</c:v>
                </c:pt>
                <c:pt idx="517">
                  <c:v>1.4389334763211095</c:v>
                </c:pt>
                <c:pt idx="518">
                  <c:v>1.4306319575611013</c:v>
                </c:pt>
                <c:pt idx="519">
                  <c:v>1.4223941738734609</c:v>
                </c:pt>
                <c:pt idx="520">
                  <c:v>1.4142195147712409</c:v>
                </c:pt>
                <c:pt idx="521">
                  <c:v>1.406107376771137</c:v>
                </c:pt>
                <c:pt idx="522">
                  <c:v>1.3980571632999315</c:v>
                </c:pt>
                <c:pt idx="523">
                  <c:v>1.3900682846023553</c:v>
                </c:pt>
                <c:pt idx="524">
                  <c:v>1.3821401576503589</c:v>
                </c:pt>
                <c:pt idx="525">
                  <c:v>1.3742722060537542</c:v>
                </c:pt>
                <c:pt idx="526">
                  <c:v>1.3664638599722143</c:v>
                </c:pt>
                <c:pt idx="527">
                  <c:v>1.3587145560286029</c:v>
                </c:pt>
                <c:pt idx="528">
                  <c:v>1.3510237372236107</c:v>
                </c:pt>
                <c:pt idx="529">
                  <c:v>1.3433908528516805</c:v>
                </c:pt>
                <c:pt idx="530">
                  <c:v>1.3358153584181931</c:v>
                </c:pt>
                <c:pt idx="531">
                  <c:v>1.3282967155579013</c:v>
                </c:pt>
                <c:pt idx="532">
                  <c:v>1.3208343919545786</c:v>
                </c:pt>
                <c:pt idx="533">
                  <c:v>1.3134278612618766</c:v>
                </c:pt>
                <c:pt idx="534">
                  <c:v>1.3060766030253605</c:v>
                </c:pt>
                <c:pt idx="535">
                  <c:v>1.2987801026057035</c:v>
                </c:pt>
                <c:pt idx="536">
                  <c:v>1.2915378511030287</c:v>
                </c:pt>
                <c:pt idx="537">
                  <c:v>1.2843493452823691</c:v>
                </c:pt>
                <c:pt idx="538">
                  <c:v>1.2772140875002358</c:v>
                </c:pt>
                <c:pt idx="539">
                  <c:v>1.270131585632269</c:v>
                </c:pt>
                <c:pt idx="540">
                  <c:v>1.2631013530019577</c:v>
                </c:pt>
                <c:pt idx="541">
                  <c:v>1.2561229083104111</c:v>
                </c:pt>
                <c:pt idx="542">
                  <c:v>1.249195775567161</c:v>
                </c:pt>
                <c:pt idx="543">
                  <c:v>1.24231948402198</c:v>
                </c:pt>
                <c:pt idx="544">
                  <c:v>1.2354935680977004</c:v>
                </c:pt>
                <c:pt idx="545">
                  <c:v>1.2287175673240134</c:v>
                </c:pt>
                <c:pt idx="546">
                  <c:v>1.2219910262722364</c:v>
                </c:pt>
                <c:pt idx="547">
                  <c:v>1.21531349449103</c:v>
                </c:pt>
                <c:pt idx="548">
                  <c:v>1.2086845264430508</c:v>
                </c:pt>
                <c:pt idx="549">
                  <c:v>1.2021036814425219</c:v>
                </c:pt>
                <c:pt idx="550">
                  <c:v>1.1955705235937122</c:v>
                </c:pt>
                <c:pt idx="551">
                  <c:v>1.1890846217303002</c:v>
                </c:pt>
                <c:pt idx="552">
                  <c:v>1.1826455493556192</c:v>
                </c:pt>
                <c:pt idx="553">
                  <c:v>1.1762528845837592</c:v>
                </c:pt>
                <c:pt idx="554">
                  <c:v>1.1699062100815181</c:v>
                </c:pt>
                <c:pt idx="555">
                  <c:v>1.163605113011188</c:v>
                </c:pt>
                <c:pt idx="556">
                  <c:v>1.1573491849741586</c:v>
                </c:pt>
                <c:pt idx="557">
                  <c:v>1.1511380219553309</c:v>
                </c:pt>
                <c:pt idx="558">
                  <c:v>1.1449712242683223</c:v>
                </c:pt>
                <c:pt idx="559">
                  <c:v>1.1388483965014555</c:v>
                </c:pt>
                <c:pt idx="560">
                  <c:v>1.1327691474645141</c:v>
                </c:pt>
                <c:pt idx="561">
                  <c:v>1.1267330901362562</c:v>
                </c:pt>
                <c:pt idx="562">
                  <c:v>1.1207398416126724</c:v>
                </c:pt>
                <c:pt idx="563">
                  <c:v>1.1147890230559752</c:v>
                </c:pt>
                <c:pt idx="564">
                  <c:v>1.1088802596443106</c:v>
                </c:pt>
                <c:pt idx="565">
                  <c:v>1.1030131805221792</c:v>
                </c:pt>
                <c:pt idx="566">
                  <c:v>1.0971874187515549</c:v>
                </c:pt>
                <c:pt idx="567">
                  <c:v>1.0914026112636919</c:v>
                </c:pt>
                <c:pt idx="568">
                  <c:v>1.0856583988116058</c:v>
                </c:pt>
                <c:pt idx="569">
                  <c:v>1.0799544259232239</c:v>
                </c:pt>
                <c:pt idx="570">
                  <c:v>1.074290340855188</c:v>
                </c:pt>
                <c:pt idx="571">
                  <c:v>1.0686657955473033</c:v>
                </c:pt>
                <c:pt idx="572">
                  <c:v>1.0630804455776222</c:v>
                </c:pt>
                <c:pt idx="573">
                  <c:v>1.057533950118152</c:v>
                </c:pt>
                <c:pt idx="574">
                  <c:v>1.0520259718911791</c:v>
                </c:pt>
                <c:pt idx="575">
                  <c:v>1.0465561771261982</c:v>
                </c:pt>
                <c:pt idx="576">
                  <c:v>1.0411242355174377</c:v>
                </c:pt>
                <c:pt idx="577">
                  <c:v>1.0357298201819722</c:v>
                </c:pt>
                <c:pt idx="578">
                  <c:v>1.0303726076184112</c:v>
                </c:pt>
                <c:pt idx="579">
                  <c:v>1.0250522776661588</c:v>
                </c:pt>
                <c:pt idx="580">
                  <c:v>1.019768513465233</c:v>
                </c:pt>
                <c:pt idx="581">
                  <c:v>1.0145210014166344</c:v>
                </c:pt>
                <c:pt idx="582">
                  <c:v>1.0093094311432609</c:v>
                </c:pt>
                <c:pt idx="583">
                  <c:v>1.0041334954513534</c:v>
                </c:pt>
                <c:pt idx="584">
                  <c:v>0.99899289029247174</c:v>
                </c:pt>
                <c:pt idx="585">
                  <c:v>0.99388731472598502</c:v>
                </c:pt>
                <c:pt idx="586">
                  <c:v>0.98881647088207469</c:v>
                </c:pt>
                <c:pt idx="587">
                  <c:v>0.98378006392523953</c:v>
                </c:pt>
                <c:pt idx="588">
                  <c:v>0.97877780201829556</c:v>
                </c:pt>
                <c:pt idx="589">
                  <c:v>0.97380939628686281</c:v>
                </c:pt>
                <c:pt idx="590">
                  <c:v>0.96887456078433221</c:v>
                </c:pt>
                <c:pt idx="591">
                  <c:v>0.9639730124573056</c:v>
                </c:pt>
                <c:pt idx="592">
                  <c:v>0.95910447111150043</c:v>
                </c:pt>
                <c:pt idx="593">
                  <c:v>0.95426865937811345</c:v>
                </c:pt>
                <c:pt idx="594">
                  <c:v>0.94946530268063534</c:v>
                </c:pt>
                <c:pt idx="595">
                  <c:v>0.94469412920211104</c:v>
                </c:pt>
                <c:pt idx="596">
                  <c:v>0.93995486985283638</c:v>
                </c:pt>
                <c:pt idx="597">
                  <c:v>0.93524725823848842</c:v>
                </c:pt>
                <c:pt idx="598">
                  <c:v>0.93057103062867808</c:v>
                </c:pt>
                <c:pt idx="599">
                  <c:v>0.92592592592592404</c:v>
                </c:pt>
                <c:pt idx="600">
                  <c:v>0.92131168563503663</c:v>
                </c:pt>
                <c:pt idx="601">
                  <c:v>0.91672805383290967</c:v>
                </c:pt>
                <c:pt idx="602">
                  <c:v>0.91217477713871076</c:v>
                </c:pt>
                <c:pt idx="603">
                  <c:v>0.90765160468446793</c:v>
                </c:pt>
                <c:pt idx="604">
                  <c:v>0.90315828808604204</c:v>
                </c:pt>
                <c:pt idx="605">
                  <c:v>0.89869458141448377</c:v>
                </c:pt>
                <c:pt idx="606">
                  <c:v>0.89426024116776648</c:v>
                </c:pt>
                <c:pt idx="607">
                  <c:v>0.88985502624289059</c:v>
                </c:pt>
                <c:pt idx="608">
                  <c:v>0.88547869790835443</c:v>
                </c:pt>
                <c:pt idx="609">
                  <c:v>0.88113101977698394</c:v>
                </c:pt>
                <c:pt idx="610">
                  <c:v>0.87681175777911924</c:v>
                </c:pt>
                <c:pt idx="611">
                  <c:v>0.87252068013615047</c:v>
                </c:pt>
                <c:pt idx="612">
                  <c:v>0.86825755733439836</c:v>
                </c:pt>
                <c:pt idx="613">
                  <c:v>0.86402216209933425</c:v>
                </c:pt>
                <c:pt idx="614">
                  <c:v>0.85981426937013583</c:v>
                </c:pt>
                <c:pt idx="615">
                  <c:v>0.85563365627457211</c:v>
                </c:pt>
                <c:pt idx="616">
                  <c:v>0.85148010210421288</c:v>
                </c:pt>
                <c:pt idx="617">
                  <c:v>0.84735338828996087</c:v>
                </c:pt>
                <c:pt idx="618">
                  <c:v>0.84325329837789642</c:v>
                </c:pt>
                <c:pt idx="619">
                  <c:v>0.83917961800543628</c:v>
                </c:pt>
                <c:pt idx="620">
                  <c:v>0.83513213487779647</c:v>
                </c:pt>
                <c:pt idx="621">
                  <c:v>0.83111063874476054</c:v>
                </c:pt>
                <c:pt idx="622">
                  <c:v>0.82711492137774167</c:v>
                </c:pt>
                <c:pt idx="623">
                  <c:v>0.82314477654714169</c:v>
                </c:pt>
                <c:pt idx="624">
                  <c:v>0.81919999999999826</c:v>
                </c:pt>
                <c:pt idx="625">
                  <c:v>0.81528038943791692</c:v>
                </c:pt>
                <c:pt idx="626">
                  <c:v>0.81138574449528456</c:v>
                </c:pt>
                <c:pt idx="627">
                  <c:v>0.80751586671776021</c:v>
                </c:pt>
                <c:pt idx="628">
                  <c:v>0.80367055954103883</c:v>
                </c:pt>
                <c:pt idx="629">
                  <c:v>0.79984962826988348</c:v>
                </c:pt>
                <c:pt idx="630">
                  <c:v>0.79605288005742525</c:v>
                </c:pt>
                <c:pt idx="631">
                  <c:v>0.79228012388472158</c:v>
                </c:pt>
                <c:pt idx="632">
                  <c:v>0.78853117054057476</c:v>
                </c:pt>
                <c:pt idx="633">
                  <c:v>0.78480583260160486</c:v>
                </c:pt>
                <c:pt idx="634">
                  <c:v>0.78110392441257159</c:v>
                </c:pt>
                <c:pt idx="635">
                  <c:v>0.77742526206694451</c:v>
                </c:pt>
                <c:pt idx="636">
                  <c:v>0.7737696633877168</c:v>
                </c:pt>
                <c:pt idx="637">
                  <c:v>0.77013694790845899</c:v>
                </c:pt>
                <c:pt idx="638">
                  <c:v>0.76652693685460926</c:v>
                </c:pt>
                <c:pt idx="639">
                  <c:v>0.76293945312499845</c:v>
                </c:pt>
                <c:pt idx="640">
                  <c:v>0.75937432127360305</c:v>
                </c:pt>
                <c:pt idx="641">
                  <c:v>0.75583136749152813</c:v>
                </c:pt>
                <c:pt idx="642">
                  <c:v>0.75231041958921085</c:v>
                </c:pt>
                <c:pt idx="643">
                  <c:v>0.74881130697884801</c:v>
                </c:pt>
                <c:pt idx="644">
                  <c:v>0.74533386065703811</c:v>
                </c:pt>
                <c:pt idx="645">
                  <c:v>0.74187791318764096</c:v>
                </c:pt>
                <c:pt idx="646">
                  <c:v>0.73844329868484604</c:v>
                </c:pt>
                <c:pt idx="647">
                  <c:v>0.73502985279645183</c:v>
                </c:pt>
                <c:pt idx="648">
                  <c:v>0.73163741268734994</c:v>
                </c:pt>
                <c:pt idx="649">
                  <c:v>0.72826581702321203</c:v>
                </c:pt>
                <c:pt idx="650">
                  <c:v>0.72491490595437735</c:v>
                </c:pt>
                <c:pt idx="651">
                  <c:v>0.72158452109993809</c:v>
                </c:pt>
                <c:pt idx="652">
                  <c:v>0.71827450553201766</c:v>
                </c:pt>
                <c:pt idx="653">
                  <c:v>0.71498470376024315</c:v>
                </c:pt>
                <c:pt idx="654">
                  <c:v>0.71171496171640591</c:v>
                </c:pt>
                <c:pt idx="655">
                  <c:v>0.70846512673930873</c:v>
                </c:pt>
                <c:pt idx="656">
                  <c:v>0.70523504755979838</c:v>
                </c:pt>
                <c:pt idx="657">
                  <c:v>0.70202457428597853</c:v>
                </c:pt>
                <c:pt idx="658">
                  <c:v>0.69883355838860284</c:v>
                </c:pt>
                <c:pt idx="659">
                  <c:v>0.6956618526866446</c:v>
                </c:pt>
                <c:pt idx="660">
                  <c:v>0.6925093113330405</c:v>
                </c:pt>
                <c:pt idx="661">
                  <c:v>0.68937578980060654</c:v>
                </c:pt>
                <c:pt idx="662">
                  <c:v>0.68626114486812373</c:v>
                </c:pt>
                <c:pt idx="663">
                  <c:v>0.68316523460659162</c:v>
                </c:pt>
                <c:pt idx="664">
                  <c:v>0.68008791836564531</c:v>
                </c:pt>
                <c:pt idx="665">
                  <c:v>0.6770290567601378</c:v>
                </c:pt>
                <c:pt idx="666">
                  <c:v>0.67398851165688101</c:v>
                </c:pt>
                <c:pt idx="667">
                  <c:v>0.67096614616154615</c:v>
                </c:pt>
                <c:pt idx="668">
                  <c:v>0.66796182460572096</c:v>
                </c:pt>
                <c:pt idx="669">
                  <c:v>0.66497541253412018</c:v>
                </c:pt>
                <c:pt idx="670">
                  <c:v>0.66200677669194874</c:v>
                </c:pt>
                <c:pt idx="671">
                  <c:v>0.65905578501241624</c:v>
                </c:pt>
                <c:pt idx="672">
                  <c:v>0.65612230660439752</c:v>
                </c:pt>
                <c:pt idx="673">
                  <c:v>0.65320621174024107</c:v>
                </c:pt>
                <c:pt idx="674">
                  <c:v>0.65030737184372167</c:v>
                </c:pt>
                <c:pt idx="675">
                  <c:v>0.64742565947813413</c:v>
                </c:pt>
                <c:pt idx="676">
                  <c:v>0.64456094833452937</c:v>
                </c:pt>
                <c:pt idx="677">
                  <c:v>0.64171311322008706</c:v>
                </c:pt>
                <c:pt idx="678">
                  <c:v>0.63888203004662691</c:v>
                </c:pt>
                <c:pt idx="679">
                  <c:v>0.63606757581925377</c:v>
                </c:pt>
                <c:pt idx="680">
                  <c:v>0.63326962862513614</c:v>
                </c:pt>
                <c:pt idx="681">
                  <c:v>0.63048806762241627</c:v>
                </c:pt>
                <c:pt idx="682">
                  <c:v>0.62772277302925084</c:v>
                </c:pt>
                <c:pt idx="683">
                  <c:v>0.6249736261129768</c:v>
                </c:pt>
                <c:pt idx="684">
                  <c:v>0.62224050917940732</c:v>
                </c:pt>
                <c:pt idx="685">
                  <c:v>0.61952330556224988</c:v>
                </c:pt>
                <c:pt idx="686">
                  <c:v>0.61682189961264788</c:v>
                </c:pt>
                <c:pt idx="687">
                  <c:v>0.61413617668884368</c:v>
                </c:pt>
                <c:pt idx="688">
                  <c:v>0.61146602314596266</c:v>
                </c:pt>
                <c:pt idx="689">
                  <c:v>0.60881132632591373</c:v>
                </c:pt>
                <c:pt idx="690">
                  <c:v>0.60617197454740723</c:v>
                </c:pt>
                <c:pt idx="691">
                  <c:v>0.60354785709608949</c:v>
                </c:pt>
                <c:pt idx="692">
                  <c:v>0.60093886421478859</c:v>
                </c:pt>
                <c:pt idx="693">
                  <c:v>0.59834488709387423</c:v>
                </c:pt>
                <c:pt idx="694">
                  <c:v>0.59576581786172822</c:v>
                </c:pt>
                <c:pt idx="695">
                  <c:v>0.59320154957532345</c:v>
                </c:pt>
                <c:pt idx="696">
                  <c:v>0.59065197621091159</c:v>
                </c:pt>
                <c:pt idx="697">
                  <c:v>0.58811699265481743</c:v>
                </c:pt>
                <c:pt idx="698">
                  <c:v>0.58559649469433783</c:v>
                </c:pt>
                <c:pt idx="699">
                  <c:v>0.58309037900874516</c:v>
                </c:pt>
                <c:pt idx="700">
                  <c:v>0.5805985431603925</c:v>
                </c:pt>
                <c:pt idx="701">
                  <c:v>0.57812088558592112</c:v>
                </c:pt>
                <c:pt idx="702">
                  <c:v>0.57565730558756711</c:v>
                </c:pt>
                <c:pt idx="703">
                  <c:v>0.57320770332456672</c:v>
                </c:pt>
                <c:pt idx="704">
                  <c:v>0.57077197980465921</c:v>
                </c:pt>
                <c:pt idx="705">
                  <c:v>0.56835003687568586</c:v>
                </c:pt>
                <c:pt idx="706">
                  <c:v>0.56594177721728423</c:v>
                </c:pt>
                <c:pt idx="707">
                  <c:v>0.56354710433267519</c:v>
                </c:pt>
                <c:pt idx="708">
                  <c:v>0.56116592254054376</c:v>
                </c:pt>
                <c:pt idx="709">
                  <c:v>0.55879813696701008</c:v>
                </c:pt>
                <c:pt idx="710">
                  <c:v>0.55644365353769187</c:v>
                </c:pt>
                <c:pt idx="711">
                  <c:v>0.55410237896985415</c:v>
                </c:pt>
                <c:pt idx="712">
                  <c:v>0.55177422076464933</c:v>
                </c:pt>
                <c:pt idx="713">
                  <c:v>0.54945908719944181</c:v>
                </c:pt>
                <c:pt idx="714">
                  <c:v>0.54715688732021939</c:v>
                </c:pt>
                <c:pt idx="715">
                  <c:v>0.54486753093409002</c:v>
                </c:pt>
                <c:pt idx="716">
                  <c:v>0.54259092860186109</c:v>
                </c:pt>
                <c:pt idx="717">
                  <c:v>0.54032699163070119</c:v>
                </c:pt>
                <c:pt idx="718">
                  <c:v>0.53807563206688414</c:v>
                </c:pt>
                <c:pt idx="719">
                  <c:v>0.53583676268861347</c:v>
                </c:pt>
                <c:pt idx="720">
                  <c:v>0.5336102969989257</c:v>
                </c:pt>
                <c:pt idx="721">
                  <c:v>0.53139614921867329</c:v>
                </c:pt>
                <c:pt idx="722">
                  <c:v>0.52919423427958356</c:v>
                </c:pt>
                <c:pt idx="723">
                  <c:v>0.52700446781739596</c:v>
                </c:pt>
                <c:pt idx="724">
                  <c:v>0.52482676616507329</c:v>
                </c:pt>
                <c:pt idx="725">
                  <c:v>0.52266104634608912</c:v>
                </c:pt>
                <c:pt idx="726">
                  <c:v>0.52050722606778776</c:v>
                </c:pt>
                <c:pt idx="727">
                  <c:v>0.51836522371481808</c:v>
                </c:pt>
                <c:pt idx="728">
                  <c:v>0.51623495834263833</c:v>
                </c:pt>
                <c:pt idx="729">
                  <c:v>0.51411634967109288</c:v>
                </c:pt>
                <c:pt idx="730">
                  <c:v>0.51200931807805905</c:v>
                </c:pt>
                <c:pt idx="731">
                  <c:v>0.50991378459316195</c:v>
                </c:pt>
                <c:pt idx="732">
                  <c:v>0.50782967089156039</c:v>
                </c:pt>
                <c:pt idx="733">
                  <c:v>0.5057568992877981</c:v>
                </c:pt>
                <c:pt idx="734">
                  <c:v>0.50369539272972252</c:v>
                </c:pt>
                <c:pt idx="735">
                  <c:v>0.50164507479247034</c:v>
                </c:pt>
                <c:pt idx="736">
                  <c:v>0.49960586967251702</c:v>
                </c:pt>
                <c:pt idx="737">
                  <c:v>0.49757770218179154</c:v>
                </c:pt>
                <c:pt idx="738">
                  <c:v>0.49556049774185479</c:v>
                </c:pt>
                <c:pt idx="739">
                  <c:v>0.49355418237814036</c:v>
                </c:pt>
                <c:pt idx="740">
                  <c:v>0.49155868271425751</c:v>
                </c:pt>
                <c:pt idx="741">
                  <c:v>0.48957392596635568</c:v>
                </c:pt>
                <c:pt idx="742">
                  <c:v>0.48759983993754991</c:v>
                </c:pt>
                <c:pt idx="743">
                  <c:v>0.48563635301240515</c:v>
                </c:pt>
                <c:pt idx="744">
                  <c:v>0.48368339415148082</c:v>
                </c:pt>
                <c:pt idx="745">
                  <c:v>0.4817408928859328</c:v>
                </c:pt>
                <c:pt idx="746">
                  <c:v>0.47980877931217397</c:v>
                </c:pt>
                <c:pt idx="747">
                  <c:v>0.4778869840865918</c:v>
                </c:pt>
                <c:pt idx="748">
                  <c:v>0.47597543842032081</c:v>
                </c:pt>
                <c:pt idx="749">
                  <c:v>0.47407407407407298</c:v>
                </c:pt>
                <c:pt idx="750">
                  <c:v>0.47218282335302153</c:v>
                </c:pt>
                <c:pt idx="751">
                  <c:v>0.47030161910173951</c:v>
                </c:pt>
                <c:pt idx="752">
                  <c:v>0.4684303946991919</c:v>
                </c:pt>
                <c:pt idx="753">
                  <c:v>0.46656908405378189</c:v>
                </c:pt>
                <c:pt idx="754">
                  <c:v>0.46471762159844748</c:v>
                </c:pt>
                <c:pt idx="755">
                  <c:v>0.46287594228581225</c:v>
                </c:pt>
                <c:pt idx="756">
                  <c:v>0.46104398158338511</c:v>
                </c:pt>
                <c:pt idx="757">
                  <c:v>0.45922167546881248</c:v>
                </c:pt>
                <c:pt idx="758">
                  <c:v>0.45740896042517931</c:v>
                </c:pt>
                <c:pt idx="759">
                  <c:v>0.45560577343636</c:v>
                </c:pt>
                <c:pt idx="760">
                  <c:v>0.45381205198241781</c:v>
                </c:pt>
                <c:pt idx="761">
                  <c:v>0.45202773403505297</c:v>
                </c:pt>
                <c:pt idx="762">
                  <c:v>0.45025275805309778</c:v>
                </c:pt>
                <c:pt idx="763">
                  <c:v>0.44848706297805929</c:v>
                </c:pt>
                <c:pt idx="764">
                  <c:v>0.44673058822970896</c:v>
                </c:pt>
                <c:pt idx="765">
                  <c:v>0.4449832737017172</c:v>
                </c:pt>
                <c:pt idx="766">
                  <c:v>0.44324505975733397</c:v>
                </c:pt>
                <c:pt idx="767">
                  <c:v>0.44151588722511481</c:v>
                </c:pt>
                <c:pt idx="768">
                  <c:v>0.43979569739469043</c:v>
                </c:pt>
                <c:pt idx="769">
                  <c:v>0.43808443201258085</c:v>
                </c:pt>
                <c:pt idx="770">
                  <c:v>0.43638203327805214</c:v>
                </c:pt>
                <c:pt idx="771">
                  <c:v>0.43468844383901722</c:v>
                </c:pt>
                <c:pt idx="772">
                  <c:v>0.4330036067879775</c:v>
                </c:pt>
                <c:pt idx="773">
                  <c:v>0.43132746565800817</c:v>
                </c:pt>
                <c:pt idx="774">
                  <c:v>0.42965996441878329</c:v>
                </c:pt>
                <c:pt idx="775">
                  <c:v>0.42800104747264262</c:v>
                </c:pt>
                <c:pt idx="776">
                  <c:v>0.42635065965069902</c:v>
                </c:pt>
                <c:pt idx="777">
                  <c:v>0.42470874620898508</c:v>
                </c:pt>
                <c:pt idx="778">
                  <c:v>0.42307525282464042</c:v>
                </c:pt>
                <c:pt idx="779">
                  <c:v>0.42145012559213646</c:v>
                </c:pt>
                <c:pt idx="780">
                  <c:v>0.41983331101954185</c:v>
                </c:pt>
                <c:pt idx="781">
                  <c:v>0.41822475602482362</c:v>
                </c:pt>
                <c:pt idx="782">
                  <c:v>0.41662440793218875</c:v>
                </c:pt>
                <c:pt idx="783">
                  <c:v>0.41503221446846039</c:v>
                </c:pt>
                <c:pt idx="784">
                  <c:v>0.41344812375949325</c:v>
                </c:pt>
                <c:pt idx="785">
                  <c:v>0.41187208432662376</c:v>
                </c:pt>
                <c:pt idx="786">
                  <c:v>0.41030404508315721</c:v>
                </c:pt>
                <c:pt idx="787">
                  <c:v>0.40874395533089009</c:v>
                </c:pt>
                <c:pt idx="788">
                  <c:v>0.40719176475666791</c:v>
                </c:pt>
                <c:pt idx="789">
                  <c:v>0.40564742342897731</c:v>
                </c:pt>
                <c:pt idx="790">
                  <c:v>0.40411088179457377</c:v>
                </c:pt>
                <c:pt idx="791">
                  <c:v>0.40258209067514156</c:v>
                </c:pt>
                <c:pt idx="792">
                  <c:v>0.40106100126398897</c:v>
                </c:pt>
                <c:pt idx="793">
                  <c:v>0.39954756512277612</c:v>
                </c:pt>
                <c:pt idx="794">
                  <c:v>0.39804173417827554</c:v>
                </c:pt>
                <c:pt idx="795">
                  <c:v>0.3965434607191653</c:v>
                </c:pt>
                <c:pt idx="796">
                  <c:v>0.39505269739285465</c:v>
                </c:pt>
                <c:pt idx="797">
                  <c:v>0.39356939720234102</c:v>
                </c:pt>
                <c:pt idx="798">
                  <c:v>0.39209351350309884</c:v>
                </c:pt>
                <c:pt idx="799">
                  <c:v>0.39062499999999906</c:v>
                </c:pt>
                <c:pt idx="800">
                  <c:v>0.38916381074425971</c:v>
                </c:pt>
                <c:pt idx="801">
                  <c:v>0.38770990013042628</c:v>
                </c:pt>
                <c:pt idx="802">
                  <c:v>0.38626322289338311</c:v>
                </c:pt>
                <c:pt idx="803">
                  <c:v>0.38482373410539356</c:v>
                </c:pt>
                <c:pt idx="804">
                  <c:v>0.38339138917317012</c:v>
                </c:pt>
                <c:pt idx="805">
                  <c:v>0.38196614383497313</c:v>
                </c:pt>
                <c:pt idx="806">
                  <c:v>0.38054795415773895</c:v>
                </c:pt>
                <c:pt idx="807">
                  <c:v>0.37913677653423528</c:v>
                </c:pt>
                <c:pt idx="808">
                  <c:v>0.37773256768024616</c:v>
                </c:pt>
                <c:pt idx="809">
                  <c:v>0.37633528463178328</c:v>
                </c:pt>
                <c:pt idx="810">
                  <c:v>0.37494488474232596</c:v>
                </c:pt>
                <c:pt idx="811">
                  <c:v>0.37356132568008699</c:v>
                </c:pt>
                <c:pt idx="812">
                  <c:v>0.37218456542530692</c:v>
                </c:pt>
                <c:pt idx="813">
                  <c:v>0.37081456226757353</c:v>
                </c:pt>
                <c:pt idx="814">
                  <c:v>0.36945127480316825</c:v>
                </c:pt>
                <c:pt idx="815">
                  <c:v>0.36809466193243839</c:v>
                </c:pt>
                <c:pt idx="816">
                  <c:v>0.36674468285719547</c:v>
                </c:pt>
                <c:pt idx="817">
                  <c:v>0.3654012970781379</c:v>
                </c:pt>
                <c:pt idx="818">
                  <c:v>0.36406446439230011</c:v>
                </c:pt>
                <c:pt idx="819">
                  <c:v>0.36273414489052608</c:v>
                </c:pt>
                <c:pt idx="820">
                  <c:v>0.36141029895496635</c:v>
                </c:pt>
                <c:pt idx="821">
                  <c:v>0.36009288725660138</c:v>
                </c:pt>
                <c:pt idx="822">
                  <c:v>0.35878187075278761</c:v>
                </c:pt>
                <c:pt idx="823">
                  <c:v>0.35747721068482713</c:v>
                </c:pt>
                <c:pt idx="824">
                  <c:v>0.35617886857556197</c:v>
                </c:pt>
                <c:pt idx="825">
                  <c:v>0.35488680622699076</c:v>
                </c:pt>
                <c:pt idx="826">
                  <c:v>0.35360098571790871</c:v>
                </c:pt>
                <c:pt idx="827">
                  <c:v>0.35232136940157038</c:v>
                </c:pt>
                <c:pt idx="828">
                  <c:v>0.35104791990337525</c:v>
                </c:pt>
                <c:pt idx="829">
                  <c:v>0.34978060011857487</c:v>
                </c:pt>
                <c:pt idx="830">
                  <c:v>0.34851937321000265</c:v>
                </c:pt>
                <c:pt idx="831">
                  <c:v>0.34726420260582536</c:v>
                </c:pt>
                <c:pt idx="832">
                  <c:v>0.34601505199731597</c:v>
                </c:pt>
                <c:pt idx="833">
                  <c:v>0.34477188533664821</c:v>
                </c:pt>
                <c:pt idx="834">
                  <c:v>0.34353466683471162</c:v>
                </c:pt>
                <c:pt idx="835">
                  <c:v>0.34230336095894814</c:v>
                </c:pt>
                <c:pt idx="836">
                  <c:v>0.34107793243120904</c:v>
                </c:pt>
                <c:pt idx="837">
                  <c:v>0.33985834622563238</c:v>
                </c:pt>
                <c:pt idx="838">
                  <c:v>0.33864456756654032</c:v>
                </c:pt>
                <c:pt idx="839">
                  <c:v>0.33743656192635713</c:v>
                </c:pt>
                <c:pt idx="840">
                  <c:v>0.33623429502354624</c:v>
                </c:pt>
                <c:pt idx="841">
                  <c:v>0.33503773282056765</c:v>
                </c:pt>
                <c:pt idx="842">
                  <c:v>0.33384684152185362</c:v>
                </c:pt>
                <c:pt idx="843">
                  <c:v>0.33266158757180492</c:v>
                </c:pt>
                <c:pt idx="844">
                  <c:v>0.33148193765280465</c:v>
                </c:pt>
                <c:pt idx="845">
                  <c:v>0.3303078586832518</c:v>
                </c:pt>
                <c:pt idx="846">
                  <c:v>0.32913931781561295</c:v>
                </c:pt>
                <c:pt idx="847">
                  <c:v>0.32797628243449217</c:v>
                </c:pt>
                <c:pt idx="848">
                  <c:v>0.32681872015471969</c:v>
                </c:pt>
                <c:pt idx="849">
                  <c:v>0.32566659881945781</c:v>
                </c:pt>
                <c:pt idx="850">
                  <c:v>0.32451988649832525</c:v>
                </c:pt>
                <c:pt idx="851">
                  <c:v>0.32337855148553823</c:v>
                </c:pt>
                <c:pt idx="852">
                  <c:v>0.3222425622980703</c:v>
                </c:pt>
                <c:pt idx="853">
                  <c:v>0.32111188767382792</c:v>
                </c:pt>
                <c:pt idx="854">
                  <c:v>0.31998649656984401</c:v>
                </c:pt>
                <c:pt idx="855">
                  <c:v>0.31886635816048831</c:v>
                </c:pt>
                <c:pt idx="856">
                  <c:v>0.31775144183569398</c:v>
                </c:pt>
                <c:pt idx="857">
                  <c:v>0.31664171719920092</c:v>
                </c:pt>
                <c:pt idx="858">
                  <c:v>0.31553715406681593</c:v>
                </c:pt>
                <c:pt idx="859">
                  <c:v>0.31443772246468793</c:v>
                </c:pt>
                <c:pt idx="860">
                  <c:v>0.31334339262760053</c:v>
                </c:pt>
                <c:pt idx="861">
                  <c:v>0.31225413499727916</c:v>
                </c:pt>
                <c:pt idx="862">
                  <c:v>0.31116992022071488</c:v>
                </c:pt>
                <c:pt idx="863">
                  <c:v>0.31009071914850311</c:v>
                </c:pt>
                <c:pt idx="864">
                  <c:v>0.30901650283319781</c:v>
                </c:pt>
                <c:pt idx="865">
                  <c:v>0.30794724252768102</c:v>
                </c:pt>
                <c:pt idx="866">
                  <c:v>0.30688290968354726</c:v>
                </c:pt>
                <c:pt idx="867">
                  <c:v>0.30582347594950293</c:v>
                </c:pt>
                <c:pt idx="868">
                  <c:v>0.30476891316978005</c:v>
                </c:pt>
                <c:pt idx="869">
                  <c:v>0.30371919338256553</c:v>
                </c:pt>
                <c:pt idx="870">
                  <c:v>0.30267428881844338</c:v>
                </c:pt>
                <c:pt idx="871">
                  <c:v>0.30163417189885255</c:v>
                </c:pt>
                <c:pt idx="872">
                  <c:v>0.30059881523455828</c:v>
                </c:pt>
                <c:pt idx="873">
                  <c:v>0.29956819162413739</c:v>
                </c:pt>
                <c:pt idx="874">
                  <c:v>0.29854227405247752</c:v>
                </c:pt>
                <c:pt idx="875">
                  <c:v>0.29752103568928989</c:v>
                </c:pt>
                <c:pt idx="876">
                  <c:v>0.29650444988763625</c:v>
                </c:pt>
                <c:pt idx="877">
                  <c:v>0.29549249018246826</c:v>
                </c:pt>
                <c:pt idx="878">
                  <c:v>0.29448513028918072</c:v>
                </c:pt>
                <c:pt idx="879">
                  <c:v>0.29348234410217816</c:v>
                </c:pt>
                <c:pt idx="880">
                  <c:v>0.29248410569345384</c:v>
                </c:pt>
                <c:pt idx="881">
                  <c:v>0.29149038931118204</c:v>
                </c:pt>
                <c:pt idx="882">
                  <c:v>0.29050116937832277</c:v>
                </c:pt>
                <c:pt idx="883">
                  <c:v>0.28951642049123971</c:v>
                </c:pt>
                <c:pt idx="884">
                  <c:v>0.28853611741832963</c:v>
                </c:pt>
                <c:pt idx="885">
                  <c:v>0.28756023509866535</c:v>
                </c:pt>
                <c:pt idx="886">
                  <c:v>0.28658874864064982</c:v>
                </c:pt>
                <c:pt idx="887">
                  <c:v>0.28562163332068308</c:v>
                </c:pt>
                <c:pt idx="888">
                  <c:v>0.28465886458184098</c:v>
                </c:pt>
                <c:pt idx="889">
                  <c:v>0.28370041803256535</c:v>
                </c:pt>
                <c:pt idx="890">
                  <c:v>0.2827462694453669</c:v>
                </c:pt>
                <c:pt idx="891">
                  <c:v>0.28179639475553853</c:v>
                </c:pt>
                <c:pt idx="892">
                  <c:v>0.28085077005988113</c:v>
                </c:pt>
                <c:pt idx="893">
                  <c:v>0.27990937161544022</c:v>
                </c:pt>
                <c:pt idx="894">
                  <c:v>0.27897217583825412</c:v>
                </c:pt>
                <c:pt idx="895">
                  <c:v>0.27803915930211309</c:v>
                </c:pt>
                <c:pt idx="896">
                  <c:v>0.27711029873732979</c:v>
                </c:pt>
                <c:pt idx="897">
                  <c:v>0.27618557102952052</c:v>
                </c:pt>
                <c:pt idx="898">
                  <c:v>0.27526495321839717</c:v>
                </c:pt>
                <c:pt idx="899">
                  <c:v>0.27434842249656999</c:v>
                </c:pt>
                <c:pt idx="900">
                  <c:v>0.27343595620836147</c:v>
                </c:pt>
                <c:pt idx="901">
                  <c:v>0.2725275318486296</c:v>
                </c:pt>
                <c:pt idx="902">
                  <c:v>0.27162312706160274</c:v>
                </c:pt>
                <c:pt idx="903">
                  <c:v>0.27072271963972422</c:v>
                </c:pt>
                <c:pt idx="904">
                  <c:v>0.2698262875225067</c:v>
                </c:pt>
                <c:pt idx="905">
                  <c:v>0.26893380879539786</c:v>
                </c:pt>
                <c:pt idx="906">
                  <c:v>0.26804526168865478</c:v>
                </c:pt>
                <c:pt idx="907">
                  <c:v>0.26716062457622919</c:v>
                </c:pt>
                <c:pt idx="908">
                  <c:v>0.26627987597466179</c:v>
                </c:pt>
                <c:pt idx="909">
                  <c:v>0.26540299454198679</c:v>
                </c:pt>
                <c:pt idx="910">
                  <c:v>0.264529959076646</c:v>
                </c:pt>
                <c:pt idx="911">
                  <c:v>0.26366074851641202</c:v>
                </c:pt>
                <c:pt idx="912">
                  <c:v>0.26279534193732146</c:v>
                </c:pt>
                <c:pt idx="913">
                  <c:v>0.26193371855261699</c:v>
                </c:pt>
                <c:pt idx="914">
                  <c:v>0.26107585771169889</c:v>
                </c:pt>
                <c:pt idx="915">
                  <c:v>0.26022173889908579</c:v>
                </c:pt>
                <c:pt idx="916">
                  <c:v>0.259371341733384</c:v>
                </c:pt>
                <c:pt idx="917">
                  <c:v>0.25852464596626679</c:v>
                </c:pt>
                <c:pt idx="918">
                  <c:v>0.25768163148146112</c:v>
                </c:pt>
                <c:pt idx="919">
                  <c:v>0.25684227829374484</c:v>
                </c:pt>
                <c:pt idx="920">
                  <c:v>0.25600656654795084</c:v>
                </c:pt>
                <c:pt idx="921">
                  <c:v>0.25517447651798159</c:v>
                </c:pt>
              </c:numCache>
            </c:numRef>
          </c:yVal>
          <c:smooth val="1"/>
        </c:ser>
        <c:axId val="103801600"/>
        <c:axId val="103803136"/>
      </c:scatterChart>
      <c:valAx>
        <c:axId val="103801600"/>
        <c:scaling>
          <c:orientation val="minMax"/>
          <c:max val="0.30000000000000032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3803136"/>
        <c:crosses val="autoZero"/>
        <c:crossBetween val="midCat"/>
      </c:valAx>
      <c:valAx>
        <c:axId val="103803136"/>
        <c:scaling>
          <c:orientation val="minMax"/>
          <c:max val="1200"/>
          <c:min val="-200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3801600"/>
        <c:crosses val="autoZero"/>
        <c:crossBetween val="midCat"/>
      </c:valAx>
    </c:plotArea>
    <c:plotVisOnly val="1"/>
  </c:chart>
  <c:printSettings>
    <c:headerFooter/>
    <c:pageMargins b="0.75000000000000511" l="0.70000000000000062" r="0.70000000000000062" t="0.75000000000000511" header="0.30000000000000032" footer="0.30000000000000032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marker>
            <c:symbol val="none"/>
          </c:marker>
          <c:xVal>
            <c:numRef>
              <c:f>Internuclear!$D$462:$D$525</c:f>
              <c:numCache>
                <c:formatCode>General</c:formatCode>
                <c:ptCount val="64"/>
                <c:pt idx="1">
                  <c:v>0.86602540378443871</c:v>
                </c:pt>
                <c:pt idx="2">
                  <c:v>0.70710678118654757</c:v>
                </c:pt>
                <c:pt idx="3">
                  <c:v>0.50000000000000011</c:v>
                </c:pt>
                <c:pt idx="4">
                  <c:v>0.25881904510252096</c:v>
                </c:pt>
                <c:pt idx="5">
                  <c:v>6.1257422745431001E-17</c:v>
                </c:pt>
                <c:pt idx="6">
                  <c:v>-0.25881904510252063</c:v>
                </c:pt>
                <c:pt idx="7">
                  <c:v>-0.49999999999999978</c:v>
                </c:pt>
                <c:pt idx="8">
                  <c:v>-0.70710678118654746</c:v>
                </c:pt>
                <c:pt idx="9">
                  <c:v>-0.86602540378443849</c:v>
                </c:pt>
                <c:pt idx="13">
                  <c:v>1.0392304845413265</c:v>
                </c:pt>
                <c:pt idx="14">
                  <c:v>0.84852813742385702</c:v>
                </c:pt>
                <c:pt idx="15">
                  <c:v>0.60000000000000009</c:v>
                </c:pt>
                <c:pt idx="16">
                  <c:v>0.31058285412302516</c:v>
                </c:pt>
                <c:pt idx="17">
                  <c:v>7.3508907294517201E-17</c:v>
                </c:pt>
                <c:pt idx="18">
                  <c:v>-0.31058285412302472</c:v>
                </c:pt>
                <c:pt idx="19">
                  <c:v>-0.59999999999999976</c:v>
                </c:pt>
                <c:pt idx="20">
                  <c:v>-0.84852813742385691</c:v>
                </c:pt>
                <c:pt idx="21">
                  <c:v>-1.039230484541326</c:v>
                </c:pt>
                <c:pt idx="25">
                  <c:v>1.2124355652982142</c:v>
                </c:pt>
                <c:pt idx="26">
                  <c:v>0.98994949366116658</c:v>
                </c:pt>
                <c:pt idx="27">
                  <c:v>0.70000000000000007</c:v>
                </c:pt>
                <c:pt idx="28">
                  <c:v>0.36234666314352931</c:v>
                </c:pt>
                <c:pt idx="29">
                  <c:v>8.5760391843603401E-17</c:v>
                </c:pt>
                <c:pt idx="30">
                  <c:v>-0.36234666314352887</c:v>
                </c:pt>
                <c:pt idx="31">
                  <c:v>-0.69999999999999962</c:v>
                </c:pt>
                <c:pt idx="32">
                  <c:v>-0.98994949366116636</c:v>
                </c:pt>
                <c:pt idx="33">
                  <c:v>-1.2124355652982137</c:v>
                </c:pt>
                <c:pt idx="36">
                  <c:v>-0.71</c:v>
                </c:pt>
                <c:pt idx="37">
                  <c:v>0.71</c:v>
                </c:pt>
                <c:pt idx="39">
                  <c:v>-0.71</c:v>
                </c:pt>
                <c:pt idx="40">
                  <c:v>0.71</c:v>
                </c:pt>
                <c:pt idx="42">
                  <c:v>-0.71</c:v>
                </c:pt>
                <c:pt idx="43">
                  <c:v>-0.71</c:v>
                </c:pt>
                <c:pt idx="45">
                  <c:v>0.71</c:v>
                </c:pt>
                <c:pt idx="46">
                  <c:v>0.71</c:v>
                </c:pt>
                <c:pt idx="48">
                  <c:v>0</c:v>
                </c:pt>
                <c:pt idx="49">
                  <c:v>0.8</c:v>
                </c:pt>
                <c:pt idx="52">
                  <c:v>0.28999999999999998</c:v>
                </c:pt>
                <c:pt idx="53">
                  <c:v>0.71</c:v>
                </c:pt>
                <c:pt idx="55">
                  <c:v>0.71</c:v>
                </c:pt>
                <c:pt idx="56">
                  <c:v>0.71</c:v>
                </c:pt>
                <c:pt idx="58">
                  <c:v>0.3</c:v>
                </c:pt>
                <c:pt idx="59">
                  <c:v>0.3</c:v>
                </c:pt>
                <c:pt idx="62">
                  <c:v>0.28999999999999998</c:v>
                </c:pt>
                <c:pt idx="63">
                  <c:v>0.71</c:v>
                </c:pt>
              </c:numCache>
            </c:numRef>
          </c:xVal>
          <c:yVal>
            <c:numRef>
              <c:f>Internuclear!$E$462:$E$525</c:f>
              <c:numCache>
                <c:formatCode>General</c:formatCode>
                <c:ptCount val="64"/>
                <c:pt idx="1">
                  <c:v>0.49999999999999994</c:v>
                </c:pt>
                <c:pt idx="2">
                  <c:v>0.70710678118654746</c:v>
                </c:pt>
                <c:pt idx="3">
                  <c:v>0.8660254037844386</c:v>
                </c:pt>
                <c:pt idx="4">
                  <c:v>0.9659258262890682</c:v>
                </c:pt>
                <c:pt idx="5">
                  <c:v>1</c:v>
                </c:pt>
                <c:pt idx="6">
                  <c:v>0.96592582628906831</c:v>
                </c:pt>
                <c:pt idx="7">
                  <c:v>0.86602540378443871</c:v>
                </c:pt>
                <c:pt idx="8">
                  <c:v>0.70710678118654757</c:v>
                </c:pt>
                <c:pt idx="9">
                  <c:v>0.50000000000000033</c:v>
                </c:pt>
                <c:pt idx="13">
                  <c:v>0.59999999999999987</c:v>
                </c:pt>
                <c:pt idx="14">
                  <c:v>0.84852813742385691</c:v>
                </c:pt>
                <c:pt idx="15">
                  <c:v>1.0392304845413263</c:v>
                </c:pt>
                <c:pt idx="16">
                  <c:v>1.1591109915468818</c:v>
                </c:pt>
                <c:pt idx="17">
                  <c:v>1.2</c:v>
                </c:pt>
                <c:pt idx="18">
                  <c:v>1.159110991546882</c:v>
                </c:pt>
                <c:pt idx="19">
                  <c:v>1.0392304845413265</c:v>
                </c:pt>
                <c:pt idx="20">
                  <c:v>0.84852813742385702</c:v>
                </c:pt>
                <c:pt idx="21">
                  <c:v>0.60000000000000042</c:v>
                </c:pt>
                <c:pt idx="25">
                  <c:v>0.69999999999999984</c:v>
                </c:pt>
                <c:pt idx="26">
                  <c:v>0.98994949366116636</c:v>
                </c:pt>
                <c:pt idx="27">
                  <c:v>1.2124355652982139</c:v>
                </c:pt>
                <c:pt idx="28">
                  <c:v>1.3522961568046954</c:v>
                </c:pt>
                <c:pt idx="29">
                  <c:v>1.4</c:v>
                </c:pt>
                <c:pt idx="30">
                  <c:v>1.3522961568046956</c:v>
                </c:pt>
                <c:pt idx="31">
                  <c:v>1.2124355652982142</c:v>
                </c:pt>
                <c:pt idx="32">
                  <c:v>0.98994949366116658</c:v>
                </c:pt>
                <c:pt idx="33">
                  <c:v>0.7000000000000004</c:v>
                </c:pt>
              </c:numCache>
            </c:numRef>
          </c:yVal>
          <c:smooth val="1"/>
        </c:ser>
        <c:ser>
          <c:idx val="1"/>
          <c:order val="1"/>
          <c:marker>
            <c:symbol val="none"/>
          </c:marker>
          <c:xVal>
            <c:numRef>
              <c:f>Internuclear!$D$462:$D$525</c:f>
              <c:numCache>
                <c:formatCode>General</c:formatCode>
                <c:ptCount val="64"/>
                <c:pt idx="1">
                  <c:v>0.86602540378443871</c:v>
                </c:pt>
                <c:pt idx="2">
                  <c:v>0.70710678118654757</c:v>
                </c:pt>
                <c:pt idx="3">
                  <c:v>0.50000000000000011</c:v>
                </c:pt>
                <c:pt idx="4">
                  <c:v>0.25881904510252096</c:v>
                </c:pt>
                <c:pt idx="5">
                  <c:v>6.1257422745431001E-17</c:v>
                </c:pt>
                <c:pt idx="6">
                  <c:v>-0.25881904510252063</c:v>
                </c:pt>
                <c:pt idx="7">
                  <c:v>-0.49999999999999978</c:v>
                </c:pt>
                <c:pt idx="8">
                  <c:v>-0.70710678118654746</c:v>
                </c:pt>
                <c:pt idx="9">
                  <c:v>-0.86602540378443849</c:v>
                </c:pt>
                <c:pt idx="13">
                  <c:v>1.0392304845413265</c:v>
                </c:pt>
                <c:pt idx="14">
                  <c:v>0.84852813742385702</c:v>
                </c:pt>
                <c:pt idx="15">
                  <c:v>0.60000000000000009</c:v>
                </c:pt>
                <c:pt idx="16">
                  <c:v>0.31058285412302516</c:v>
                </c:pt>
                <c:pt idx="17">
                  <c:v>7.3508907294517201E-17</c:v>
                </c:pt>
                <c:pt idx="18">
                  <c:v>-0.31058285412302472</c:v>
                </c:pt>
                <c:pt idx="19">
                  <c:v>-0.59999999999999976</c:v>
                </c:pt>
                <c:pt idx="20">
                  <c:v>-0.84852813742385691</c:v>
                </c:pt>
                <c:pt idx="21">
                  <c:v>-1.039230484541326</c:v>
                </c:pt>
                <c:pt idx="25">
                  <c:v>1.2124355652982142</c:v>
                </c:pt>
                <c:pt idx="26">
                  <c:v>0.98994949366116658</c:v>
                </c:pt>
                <c:pt idx="27">
                  <c:v>0.70000000000000007</c:v>
                </c:pt>
                <c:pt idx="28">
                  <c:v>0.36234666314352931</c:v>
                </c:pt>
                <c:pt idx="29">
                  <c:v>8.5760391843603401E-17</c:v>
                </c:pt>
                <c:pt idx="30">
                  <c:v>-0.36234666314352887</c:v>
                </c:pt>
                <c:pt idx="31">
                  <c:v>-0.69999999999999962</c:v>
                </c:pt>
                <c:pt idx="32">
                  <c:v>-0.98994949366116636</c:v>
                </c:pt>
                <c:pt idx="33">
                  <c:v>-1.2124355652982137</c:v>
                </c:pt>
                <c:pt idx="36">
                  <c:v>-0.71</c:v>
                </c:pt>
                <c:pt idx="37">
                  <c:v>0.71</c:v>
                </c:pt>
                <c:pt idx="39">
                  <c:v>-0.71</c:v>
                </c:pt>
                <c:pt idx="40">
                  <c:v>0.71</c:v>
                </c:pt>
                <c:pt idx="42">
                  <c:v>-0.71</c:v>
                </c:pt>
                <c:pt idx="43">
                  <c:v>-0.71</c:v>
                </c:pt>
                <c:pt idx="45">
                  <c:v>0.71</c:v>
                </c:pt>
                <c:pt idx="46">
                  <c:v>0.71</c:v>
                </c:pt>
                <c:pt idx="48">
                  <c:v>0</c:v>
                </c:pt>
                <c:pt idx="49">
                  <c:v>0.8</c:v>
                </c:pt>
                <c:pt idx="52">
                  <c:v>0.28999999999999998</c:v>
                </c:pt>
                <c:pt idx="53">
                  <c:v>0.71</c:v>
                </c:pt>
                <c:pt idx="55">
                  <c:v>0.71</c:v>
                </c:pt>
                <c:pt idx="56">
                  <c:v>0.71</c:v>
                </c:pt>
                <c:pt idx="58">
                  <c:v>0.3</c:v>
                </c:pt>
                <c:pt idx="59">
                  <c:v>0.3</c:v>
                </c:pt>
                <c:pt idx="62">
                  <c:v>0.28999999999999998</c:v>
                </c:pt>
                <c:pt idx="63">
                  <c:v>0.71</c:v>
                </c:pt>
              </c:numCache>
            </c:numRef>
          </c:xVal>
          <c:yVal>
            <c:numRef>
              <c:f>Internuclear!$F$462:$F$525</c:f>
              <c:numCache>
                <c:formatCode>General</c:formatCode>
                <c:ptCount val="64"/>
                <c:pt idx="36">
                  <c:v>1.4</c:v>
                </c:pt>
                <c:pt idx="37">
                  <c:v>1.4</c:v>
                </c:pt>
                <c:pt idx="39">
                  <c:v>1</c:v>
                </c:pt>
                <c:pt idx="40">
                  <c:v>1</c:v>
                </c:pt>
                <c:pt idx="42">
                  <c:v>1</c:v>
                </c:pt>
                <c:pt idx="43">
                  <c:v>1.4</c:v>
                </c:pt>
                <c:pt idx="45">
                  <c:v>1</c:v>
                </c:pt>
                <c:pt idx="46">
                  <c:v>1.4</c:v>
                </c:pt>
              </c:numCache>
            </c:numRef>
          </c:yVal>
          <c:smooth val="1"/>
        </c:ser>
        <c:ser>
          <c:idx val="2"/>
          <c:order val="2"/>
          <c:marker>
            <c:symbol val="none"/>
          </c:marker>
          <c:xVal>
            <c:numRef>
              <c:f>Internuclear!$D$462:$D$525</c:f>
              <c:numCache>
                <c:formatCode>General</c:formatCode>
                <c:ptCount val="64"/>
                <c:pt idx="1">
                  <c:v>0.86602540378443871</c:v>
                </c:pt>
                <c:pt idx="2">
                  <c:v>0.70710678118654757</c:v>
                </c:pt>
                <c:pt idx="3">
                  <c:v>0.50000000000000011</c:v>
                </c:pt>
                <c:pt idx="4">
                  <c:v>0.25881904510252096</c:v>
                </c:pt>
                <c:pt idx="5">
                  <c:v>6.1257422745431001E-17</c:v>
                </c:pt>
                <c:pt idx="6">
                  <c:v>-0.25881904510252063</c:v>
                </c:pt>
                <c:pt idx="7">
                  <c:v>-0.49999999999999978</c:v>
                </c:pt>
                <c:pt idx="8">
                  <c:v>-0.70710678118654746</c:v>
                </c:pt>
                <c:pt idx="9">
                  <c:v>-0.86602540378443849</c:v>
                </c:pt>
                <c:pt idx="13">
                  <c:v>1.0392304845413265</c:v>
                </c:pt>
                <c:pt idx="14">
                  <c:v>0.84852813742385702</c:v>
                </c:pt>
                <c:pt idx="15">
                  <c:v>0.60000000000000009</c:v>
                </c:pt>
                <c:pt idx="16">
                  <c:v>0.31058285412302516</c:v>
                </c:pt>
                <c:pt idx="17">
                  <c:v>7.3508907294517201E-17</c:v>
                </c:pt>
                <c:pt idx="18">
                  <c:v>-0.31058285412302472</c:v>
                </c:pt>
                <c:pt idx="19">
                  <c:v>-0.59999999999999976</c:v>
                </c:pt>
                <c:pt idx="20">
                  <c:v>-0.84852813742385691</c:v>
                </c:pt>
                <c:pt idx="21">
                  <c:v>-1.039230484541326</c:v>
                </c:pt>
                <c:pt idx="25">
                  <c:v>1.2124355652982142</c:v>
                </c:pt>
                <c:pt idx="26">
                  <c:v>0.98994949366116658</c:v>
                </c:pt>
                <c:pt idx="27">
                  <c:v>0.70000000000000007</c:v>
                </c:pt>
                <c:pt idx="28">
                  <c:v>0.36234666314352931</c:v>
                </c:pt>
                <c:pt idx="29">
                  <c:v>8.5760391843603401E-17</c:v>
                </c:pt>
                <c:pt idx="30">
                  <c:v>-0.36234666314352887</c:v>
                </c:pt>
                <c:pt idx="31">
                  <c:v>-0.69999999999999962</c:v>
                </c:pt>
                <c:pt idx="32">
                  <c:v>-0.98994949366116636</c:v>
                </c:pt>
                <c:pt idx="33">
                  <c:v>-1.2124355652982137</c:v>
                </c:pt>
                <c:pt idx="36">
                  <c:v>-0.71</c:v>
                </c:pt>
                <c:pt idx="37">
                  <c:v>0.71</c:v>
                </c:pt>
                <c:pt idx="39">
                  <c:v>-0.71</c:v>
                </c:pt>
                <c:pt idx="40">
                  <c:v>0.71</c:v>
                </c:pt>
                <c:pt idx="42">
                  <c:v>-0.71</c:v>
                </c:pt>
                <c:pt idx="43">
                  <c:v>-0.71</c:v>
                </c:pt>
                <c:pt idx="45">
                  <c:v>0.71</c:v>
                </c:pt>
                <c:pt idx="46">
                  <c:v>0.71</c:v>
                </c:pt>
                <c:pt idx="48">
                  <c:v>0</c:v>
                </c:pt>
                <c:pt idx="49">
                  <c:v>0.8</c:v>
                </c:pt>
                <c:pt idx="52">
                  <c:v>0.28999999999999998</c:v>
                </c:pt>
                <c:pt idx="53">
                  <c:v>0.71</c:v>
                </c:pt>
                <c:pt idx="55">
                  <c:v>0.71</c:v>
                </c:pt>
                <c:pt idx="56">
                  <c:v>0.71</c:v>
                </c:pt>
                <c:pt idx="58">
                  <c:v>0.3</c:v>
                </c:pt>
                <c:pt idx="59">
                  <c:v>0.3</c:v>
                </c:pt>
                <c:pt idx="62">
                  <c:v>0.28999999999999998</c:v>
                </c:pt>
                <c:pt idx="63">
                  <c:v>0.71</c:v>
                </c:pt>
              </c:numCache>
            </c:numRef>
          </c:xVal>
          <c:yVal>
            <c:numRef>
              <c:f>Internuclear!$G$462:$G$525</c:f>
              <c:numCache>
                <c:formatCode>General</c:formatCode>
                <c:ptCount val="64"/>
                <c:pt idx="48">
                  <c:v>0</c:v>
                </c:pt>
                <c:pt idx="49">
                  <c:v>1.35</c:v>
                </c:pt>
              </c:numCache>
            </c:numRef>
          </c:yVal>
          <c:smooth val="1"/>
        </c:ser>
        <c:ser>
          <c:idx val="3"/>
          <c:order val="3"/>
          <c:spPr>
            <a:ln>
              <a:headEnd type="arrow"/>
              <a:tailEnd type="none"/>
            </a:ln>
          </c:spPr>
          <c:marker>
            <c:symbol val="none"/>
          </c:marker>
          <c:xVal>
            <c:numRef>
              <c:f>Internuclear!$D$462:$D$525</c:f>
              <c:numCache>
                <c:formatCode>General</c:formatCode>
                <c:ptCount val="64"/>
                <c:pt idx="1">
                  <c:v>0.86602540378443871</c:v>
                </c:pt>
                <c:pt idx="2">
                  <c:v>0.70710678118654757</c:v>
                </c:pt>
                <c:pt idx="3">
                  <c:v>0.50000000000000011</c:v>
                </c:pt>
                <c:pt idx="4">
                  <c:v>0.25881904510252096</c:v>
                </c:pt>
                <c:pt idx="5">
                  <c:v>6.1257422745431001E-17</c:v>
                </c:pt>
                <c:pt idx="6">
                  <c:v>-0.25881904510252063</c:v>
                </c:pt>
                <c:pt idx="7">
                  <c:v>-0.49999999999999978</c:v>
                </c:pt>
                <c:pt idx="8">
                  <c:v>-0.70710678118654746</c:v>
                </c:pt>
                <c:pt idx="9">
                  <c:v>-0.86602540378443849</c:v>
                </c:pt>
                <c:pt idx="13">
                  <c:v>1.0392304845413265</c:v>
                </c:pt>
                <c:pt idx="14">
                  <c:v>0.84852813742385702</c:v>
                </c:pt>
                <c:pt idx="15">
                  <c:v>0.60000000000000009</c:v>
                </c:pt>
                <c:pt idx="16">
                  <c:v>0.31058285412302516</c:v>
                </c:pt>
                <c:pt idx="17">
                  <c:v>7.3508907294517201E-17</c:v>
                </c:pt>
                <c:pt idx="18">
                  <c:v>-0.31058285412302472</c:v>
                </c:pt>
                <c:pt idx="19">
                  <c:v>-0.59999999999999976</c:v>
                </c:pt>
                <c:pt idx="20">
                  <c:v>-0.84852813742385691</c:v>
                </c:pt>
                <c:pt idx="21">
                  <c:v>-1.039230484541326</c:v>
                </c:pt>
                <c:pt idx="25">
                  <c:v>1.2124355652982142</c:v>
                </c:pt>
                <c:pt idx="26">
                  <c:v>0.98994949366116658</c:v>
                </c:pt>
                <c:pt idx="27">
                  <c:v>0.70000000000000007</c:v>
                </c:pt>
                <c:pt idx="28">
                  <c:v>0.36234666314352931</c:v>
                </c:pt>
                <c:pt idx="29">
                  <c:v>8.5760391843603401E-17</c:v>
                </c:pt>
                <c:pt idx="30">
                  <c:v>-0.36234666314352887</c:v>
                </c:pt>
                <c:pt idx="31">
                  <c:v>-0.69999999999999962</c:v>
                </c:pt>
                <c:pt idx="32">
                  <c:v>-0.98994949366116636</c:v>
                </c:pt>
                <c:pt idx="33">
                  <c:v>-1.2124355652982137</c:v>
                </c:pt>
                <c:pt idx="36">
                  <c:v>-0.71</c:v>
                </c:pt>
                <c:pt idx="37">
                  <c:v>0.71</c:v>
                </c:pt>
                <c:pt idx="39">
                  <c:v>-0.71</c:v>
                </c:pt>
                <c:pt idx="40">
                  <c:v>0.71</c:v>
                </c:pt>
                <c:pt idx="42">
                  <c:v>-0.71</c:v>
                </c:pt>
                <c:pt idx="43">
                  <c:v>-0.71</c:v>
                </c:pt>
                <c:pt idx="45">
                  <c:v>0.71</c:v>
                </c:pt>
                <c:pt idx="46">
                  <c:v>0.71</c:v>
                </c:pt>
                <c:pt idx="48">
                  <c:v>0</c:v>
                </c:pt>
                <c:pt idx="49">
                  <c:v>0.8</c:v>
                </c:pt>
                <c:pt idx="52">
                  <c:v>0.28999999999999998</c:v>
                </c:pt>
                <c:pt idx="53">
                  <c:v>0.71</c:v>
                </c:pt>
                <c:pt idx="55">
                  <c:v>0.71</c:v>
                </c:pt>
                <c:pt idx="56">
                  <c:v>0.71</c:v>
                </c:pt>
                <c:pt idx="58">
                  <c:v>0.3</c:v>
                </c:pt>
                <c:pt idx="59">
                  <c:v>0.3</c:v>
                </c:pt>
                <c:pt idx="62">
                  <c:v>0.28999999999999998</c:v>
                </c:pt>
                <c:pt idx="63">
                  <c:v>0.71</c:v>
                </c:pt>
              </c:numCache>
            </c:numRef>
          </c:xVal>
          <c:yVal>
            <c:numRef>
              <c:f>Internuclear!$H$462:$H$525</c:f>
              <c:numCache>
                <c:formatCode>General</c:formatCode>
                <c:ptCount val="64"/>
                <c:pt idx="52">
                  <c:v>1.2</c:v>
                </c:pt>
                <c:pt idx="53">
                  <c:v>1.2</c:v>
                </c:pt>
                <c:pt idx="55">
                  <c:v>0.5</c:v>
                </c:pt>
                <c:pt idx="56">
                  <c:v>1.2</c:v>
                </c:pt>
                <c:pt idx="62">
                  <c:v>0.5</c:v>
                </c:pt>
                <c:pt idx="63">
                  <c:v>1.2</c:v>
                </c:pt>
              </c:numCache>
            </c:numRef>
          </c:yVal>
          <c:smooth val="1"/>
        </c:ser>
        <c:ser>
          <c:idx val="4"/>
          <c:order val="4"/>
          <c:marker>
            <c:symbol val="none"/>
          </c:marker>
          <c:xVal>
            <c:numRef>
              <c:f>Internuclear!$D$462:$D$525</c:f>
              <c:numCache>
                <c:formatCode>General</c:formatCode>
                <c:ptCount val="64"/>
                <c:pt idx="1">
                  <c:v>0.86602540378443871</c:v>
                </c:pt>
                <c:pt idx="2">
                  <c:v>0.70710678118654757</c:v>
                </c:pt>
                <c:pt idx="3">
                  <c:v>0.50000000000000011</c:v>
                </c:pt>
                <c:pt idx="4">
                  <c:v>0.25881904510252096</c:v>
                </c:pt>
                <c:pt idx="5">
                  <c:v>6.1257422745431001E-17</c:v>
                </c:pt>
                <c:pt idx="6">
                  <c:v>-0.25881904510252063</c:v>
                </c:pt>
                <c:pt idx="7">
                  <c:v>-0.49999999999999978</c:v>
                </c:pt>
                <c:pt idx="8">
                  <c:v>-0.70710678118654746</c:v>
                </c:pt>
                <c:pt idx="9">
                  <c:v>-0.86602540378443849</c:v>
                </c:pt>
                <c:pt idx="13">
                  <c:v>1.0392304845413265</c:v>
                </c:pt>
                <c:pt idx="14">
                  <c:v>0.84852813742385702</c:v>
                </c:pt>
                <c:pt idx="15">
                  <c:v>0.60000000000000009</c:v>
                </c:pt>
                <c:pt idx="16">
                  <c:v>0.31058285412302516</c:v>
                </c:pt>
                <c:pt idx="17">
                  <c:v>7.3508907294517201E-17</c:v>
                </c:pt>
                <c:pt idx="18">
                  <c:v>-0.31058285412302472</c:v>
                </c:pt>
                <c:pt idx="19">
                  <c:v>-0.59999999999999976</c:v>
                </c:pt>
                <c:pt idx="20">
                  <c:v>-0.84852813742385691</c:v>
                </c:pt>
                <c:pt idx="21">
                  <c:v>-1.039230484541326</c:v>
                </c:pt>
                <c:pt idx="25">
                  <c:v>1.2124355652982142</c:v>
                </c:pt>
                <c:pt idx="26">
                  <c:v>0.98994949366116658</c:v>
                </c:pt>
                <c:pt idx="27">
                  <c:v>0.70000000000000007</c:v>
                </c:pt>
                <c:pt idx="28">
                  <c:v>0.36234666314352931</c:v>
                </c:pt>
                <c:pt idx="29">
                  <c:v>8.5760391843603401E-17</c:v>
                </c:pt>
                <c:pt idx="30">
                  <c:v>-0.36234666314352887</c:v>
                </c:pt>
                <c:pt idx="31">
                  <c:v>-0.69999999999999962</c:v>
                </c:pt>
                <c:pt idx="32">
                  <c:v>-0.98994949366116636</c:v>
                </c:pt>
                <c:pt idx="33">
                  <c:v>-1.2124355652982137</c:v>
                </c:pt>
                <c:pt idx="36">
                  <c:v>-0.71</c:v>
                </c:pt>
                <c:pt idx="37">
                  <c:v>0.71</c:v>
                </c:pt>
                <c:pt idx="39">
                  <c:v>-0.71</c:v>
                </c:pt>
                <c:pt idx="40">
                  <c:v>0.71</c:v>
                </c:pt>
                <c:pt idx="42">
                  <c:v>-0.71</c:v>
                </c:pt>
                <c:pt idx="43">
                  <c:v>-0.71</c:v>
                </c:pt>
                <c:pt idx="45">
                  <c:v>0.71</c:v>
                </c:pt>
                <c:pt idx="46">
                  <c:v>0.71</c:v>
                </c:pt>
                <c:pt idx="48">
                  <c:v>0</c:v>
                </c:pt>
                <c:pt idx="49">
                  <c:v>0.8</c:v>
                </c:pt>
                <c:pt idx="52">
                  <c:v>0.28999999999999998</c:v>
                </c:pt>
                <c:pt idx="53">
                  <c:v>0.71</c:v>
                </c:pt>
                <c:pt idx="55">
                  <c:v>0.71</c:v>
                </c:pt>
                <c:pt idx="56">
                  <c:v>0.71</c:v>
                </c:pt>
                <c:pt idx="58">
                  <c:v>0.3</c:v>
                </c:pt>
                <c:pt idx="59">
                  <c:v>0.3</c:v>
                </c:pt>
                <c:pt idx="62">
                  <c:v>0.28999999999999998</c:v>
                </c:pt>
                <c:pt idx="63">
                  <c:v>0.71</c:v>
                </c:pt>
              </c:numCache>
            </c:numRef>
          </c:xVal>
          <c:yVal>
            <c:numRef>
              <c:f>Internuclear!$I$462:$I$525</c:f>
              <c:numCache>
                <c:formatCode>General</c:formatCode>
                <c:ptCount val="64"/>
                <c:pt idx="52">
                  <c:v>0.5</c:v>
                </c:pt>
                <c:pt idx="53">
                  <c:v>0.5</c:v>
                </c:pt>
                <c:pt idx="58">
                  <c:v>0.5</c:v>
                </c:pt>
                <c:pt idx="59">
                  <c:v>1.2</c:v>
                </c:pt>
              </c:numCache>
            </c:numRef>
          </c:yVal>
          <c:smooth val="1"/>
        </c:ser>
        <c:axId val="95506816"/>
        <c:axId val="95508352"/>
      </c:scatterChart>
      <c:valAx>
        <c:axId val="95506816"/>
        <c:scaling>
          <c:orientation val="minMax"/>
          <c:max val="1"/>
          <c:min val="-1"/>
        </c:scaling>
        <c:axPos val="b"/>
        <c:numFmt formatCode="General" sourceLinked="1"/>
        <c:tickLblPos val="none"/>
        <c:crossAx val="95508352"/>
        <c:crosses val="autoZero"/>
        <c:crossBetween val="midCat"/>
      </c:valAx>
      <c:valAx>
        <c:axId val="95508352"/>
        <c:scaling>
          <c:orientation val="minMax"/>
        </c:scaling>
        <c:axPos val="l"/>
        <c:majorGridlines/>
        <c:numFmt formatCode="General" sourceLinked="1"/>
        <c:tickLblPos val="none"/>
        <c:crossAx val="95506816"/>
        <c:crosses val="autoZero"/>
        <c:crossBetween val="midCat"/>
      </c:valAx>
    </c:plotArea>
    <c:plotVisOnly val="1"/>
  </c:chart>
  <c:printSettings>
    <c:headerFooter/>
    <c:pageMargins b="0.75000000000000344" l="0.70000000000000062" r="0.70000000000000062" t="0.75000000000000344" header="0.30000000000000032" footer="0.30000000000000032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plotArea>
      <c:layout/>
      <c:scatterChart>
        <c:scatterStyle val="smoothMarker"/>
        <c:ser>
          <c:idx val="0"/>
          <c:order val="0"/>
          <c:tx>
            <c:strRef>
              <c:f>Internuclear!$C$282</c:f>
              <c:strCache>
                <c:ptCount val="1"/>
                <c:pt idx="0">
                  <c:v>10000</c:v>
                </c:pt>
              </c:strCache>
            </c:strRef>
          </c:tx>
          <c:marker>
            <c:symbol val="none"/>
          </c:marker>
          <c:xVal>
            <c:numRef>
              <c:f>Internuclear!$B$283:$B$307</c:f>
              <c:numCache>
                <c:formatCode>General</c:formatCode>
                <c:ptCount val="25"/>
                <c:pt idx="0">
                  <c:v>0.11224620483093731</c:v>
                </c:pt>
                <c:pt idx="1">
                  <c:v>0.12</c:v>
                </c:pt>
                <c:pt idx="2">
                  <c:v>0.13</c:v>
                </c:pt>
                <c:pt idx="3">
                  <c:v>0.14000000000000001</c:v>
                </c:pt>
                <c:pt idx="4">
                  <c:v>0.15000000000000002</c:v>
                </c:pt>
                <c:pt idx="5">
                  <c:v>0.16000000000000003</c:v>
                </c:pt>
                <c:pt idx="6">
                  <c:v>0.17000000000000004</c:v>
                </c:pt>
                <c:pt idx="7">
                  <c:v>0.18000000000000005</c:v>
                </c:pt>
                <c:pt idx="8">
                  <c:v>0.19000000000000006</c:v>
                </c:pt>
                <c:pt idx="9">
                  <c:v>0.20000000000000007</c:v>
                </c:pt>
                <c:pt idx="10">
                  <c:v>0.21000000000000008</c:v>
                </c:pt>
                <c:pt idx="11">
                  <c:v>0.22000000000000008</c:v>
                </c:pt>
                <c:pt idx="12">
                  <c:v>0.23000000000000009</c:v>
                </c:pt>
                <c:pt idx="13">
                  <c:v>0.2400000000000001</c:v>
                </c:pt>
                <c:pt idx="14">
                  <c:v>0.25000000000000011</c:v>
                </c:pt>
                <c:pt idx="15">
                  <c:v>0.26000000000000012</c:v>
                </c:pt>
                <c:pt idx="16">
                  <c:v>0.27000000000000013</c:v>
                </c:pt>
                <c:pt idx="17">
                  <c:v>0.28000000000000014</c:v>
                </c:pt>
                <c:pt idx="18">
                  <c:v>0.29000000000000015</c:v>
                </c:pt>
                <c:pt idx="19">
                  <c:v>0.30000000000000016</c:v>
                </c:pt>
                <c:pt idx="20">
                  <c:v>0.31000000000000016</c:v>
                </c:pt>
                <c:pt idx="21">
                  <c:v>0.32000000000000017</c:v>
                </c:pt>
                <c:pt idx="22">
                  <c:v>0.33000000000000018</c:v>
                </c:pt>
                <c:pt idx="23">
                  <c:v>0.34000000000000019</c:v>
                </c:pt>
                <c:pt idx="24">
                  <c:v>0.3500000000000002</c:v>
                </c:pt>
              </c:numCache>
            </c:numRef>
          </c:xVal>
          <c:yVal>
            <c:numRef>
              <c:f>Internuclear!$C$283:$C$307</c:f>
              <c:numCache>
                <c:formatCode>0.0000000000</c:formatCode>
                <c:ptCount val="25"/>
                <c:pt idx="0" formatCode="General">
                  <c:v>0</c:v>
                </c:pt>
                <c:pt idx="1">
                  <c:v>2.3039236144749644E-2</c:v>
                </c:pt>
                <c:pt idx="2">
                  <c:v>2.413285689150162E-2</c:v>
                </c:pt>
                <c:pt idx="3">
                  <c:v>2.1636985276863134E-2</c:v>
                </c:pt>
                <c:pt idx="4">
                  <c:v>1.8638901505020265E-2</c:v>
                </c:pt>
                <c:pt idx="5">
                  <c:v>1.5874389550637531E-2</c:v>
                </c:pt>
                <c:pt idx="6">
                  <c:v>1.3504921196177973E-2</c:v>
                </c:pt>
                <c:pt idx="7">
                  <c:v>1.1525068402008233E-2</c:v>
                </c:pt>
                <c:pt idx="8">
                  <c:v>9.8838593255192175E-3</c:v>
                </c:pt>
                <c:pt idx="9">
                  <c:v>8.5238635606161555E-3</c:v>
                </c:pt>
                <c:pt idx="10">
                  <c:v>7.3933123191769279E-3</c:v>
                </c:pt>
                <c:pt idx="11">
                  <c:v>6.4489343131268282E-3</c:v>
                </c:pt>
                <c:pt idx="12">
                  <c:v>5.6556614166794533E-3</c:v>
                </c:pt>
                <c:pt idx="13">
                  <c:v>4.9854268715303924E-3</c:v>
                </c:pt>
                <c:pt idx="14">
                  <c:v>4.4158508496551334E-3</c:v>
                </c:pt>
                <c:pt idx="15">
                  <c:v>3.9290733552815038E-3</c:v>
                </c:pt>
                <c:pt idx="16">
                  <c:v>3.5107946895954643E-3</c:v>
                </c:pt>
                <c:pt idx="17">
                  <c:v>3.1495130940943652E-3</c:v>
                </c:pt>
                <c:pt idx="18">
                  <c:v>2.8359284617721077E-3</c:v>
                </c:pt>
                <c:pt idx="19">
                  <c:v>2.562478886987238E-3</c:v>
                </c:pt>
                <c:pt idx="20">
                  <c:v>2.3229809115390154E-3</c:v>
                </c:pt>
                <c:pt idx="21">
                  <c:v>2.1123498018722165E-3</c:v>
                </c:pt>
                <c:pt idx="22">
                  <c:v>1.9263813218264468E-3</c:v>
                </c:pt>
                <c:pt idx="23">
                  <c:v>1.7615807388732883E-3</c:v>
                </c:pt>
                <c:pt idx="24">
                  <c:v>1.6150281805779999E-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Internuclear!$D$282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Internuclear!$B$283:$B$307</c:f>
              <c:numCache>
                <c:formatCode>General</c:formatCode>
                <c:ptCount val="25"/>
                <c:pt idx="0">
                  <c:v>0.11224620483093731</c:v>
                </c:pt>
                <c:pt idx="1">
                  <c:v>0.12</c:v>
                </c:pt>
                <c:pt idx="2">
                  <c:v>0.13</c:v>
                </c:pt>
                <c:pt idx="3">
                  <c:v>0.14000000000000001</c:v>
                </c:pt>
                <c:pt idx="4">
                  <c:v>0.15000000000000002</c:v>
                </c:pt>
                <c:pt idx="5">
                  <c:v>0.16000000000000003</c:v>
                </c:pt>
                <c:pt idx="6">
                  <c:v>0.17000000000000004</c:v>
                </c:pt>
                <c:pt idx="7">
                  <c:v>0.18000000000000005</c:v>
                </c:pt>
                <c:pt idx="8">
                  <c:v>0.19000000000000006</c:v>
                </c:pt>
                <c:pt idx="9">
                  <c:v>0.20000000000000007</c:v>
                </c:pt>
                <c:pt idx="10">
                  <c:v>0.21000000000000008</c:v>
                </c:pt>
                <c:pt idx="11">
                  <c:v>0.22000000000000008</c:v>
                </c:pt>
                <c:pt idx="12">
                  <c:v>0.23000000000000009</c:v>
                </c:pt>
                <c:pt idx="13">
                  <c:v>0.2400000000000001</c:v>
                </c:pt>
                <c:pt idx="14">
                  <c:v>0.25000000000000011</c:v>
                </c:pt>
                <c:pt idx="15">
                  <c:v>0.26000000000000012</c:v>
                </c:pt>
                <c:pt idx="16">
                  <c:v>0.27000000000000013</c:v>
                </c:pt>
                <c:pt idx="17">
                  <c:v>0.28000000000000014</c:v>
                </c:pt>
                <c:pt idx="18">
                  <c:v>0.29000000000000015</c:v>
                </c:pt>
                <c:pt idx="19">
                  <c:v>0.30000000000000016</c:v>
                </c:pt>
                <c:pt idx="20">
                  <c:v>0.31000000000000016</c:v>
                </c:pt>
                <c:pt idx="21">
                  <c:v>0.32000000000000017</c:v>
                </c:pt>
                <c:pt idx="22">
                  <c:v>0.33000000000000018</c:v>
                </c:pt>
                <c:pt idx="23">
                  <c:v>0.34000000000000019</c:v>
                </c:pt>
                <c:pt idx="24">
                  <c:v>0.3500000000000002</c:v>
                </c:pt>
              </c:numCache>
            </c:numRef>
          </c:xVal>
          <c:yVal>
            <c:numRef>
              <c:f>Internuclear!$D$283:$D$307</c:f>
              <c:numCache>
                <c:formatCode>0.0000000000</c:formatCode>
                <c:ptCount val="25"/>
              </c:numCache>
            </c:numRef>
          </c:yVal>
          <c:smooth val="1"/>
        </c:ser>
        <c:ser>
          <c:idx val="2"/>
          <c:order val="2"/>
          <c:tx>
            <c:strRef>
              <c:f>Internuclear!$E$282</c:f>
              <c:strCache>
                <c:ptCount val="1"/>
                <c:pt idx="0">
                  <c:v>1000000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Internuclear!$B$283:$B$307</c:f>
              <c:numCache>
                <c:formatCode>General</c:formatCode>
                <c:ptCount val="25"/>
                <c:pt idx="0">
                  <c:v>0.11224620483093731</c:v>
                </c:pt>
                <c:pt idx="1">
                  <c:v>0.12</c:v>
                </c:pt>
                <c:pt idx="2">
                  <c:v>0.13</c:v>
                </c:pt>
                <c:pt idx="3">
                  <c:v>0.14000000000000001</c:v>
                </c:pt>
                <c:pt idx="4">
                  <c:v>0.15000000000000002</c:v>
                </c:pt>
                <c:pt idx="5">
                  <c:v>0.16000000000000003</c:v>
                </c:pt>
                <c:pt idx="6">
                  <c:v>0.17000000000000004</c:v>
                </c:pt>
                <c:pt idx="7">
                  <c:v>0.18000000000000005</c:v>
                </c:pt>
                <c:pt idx="8">
                  <c:v>0.19000000000000006</c:v>
                </c:pt>
                <c:pt idx="9">
                  <c:v>0.20000000000000007</c:v>
                </c:pt>
                <c:pt idx="10">
                  <c:v>0.21000000000000008</c:v>
                </c:pt>
                <c:pt idx="11">
                  <c:v>0.22000000000000008</c:v>
                </c:pt>
                <c:pt idx="12">
                  <c:v>0.23000000000000009</c:v>
                </c:pt>
                <c:pt idx="13">
                  <c:v>0.2400000000000001</c:v>
                </c:pt>
                <c:pt idx="14">
                  <c:v>0.25000000000000011</c:v>
                </c:pt>
                <c:pt idx="15">
                  <c:v>0.26000000000000012</c:v>
                </c:pt>
                <c:pt idx="16">
                  <c:v>0.27000000000000013</c:v>
                </c:pt>
                <c:pt idx="17">
                  <c:v>0.28000000000000014</c:v>
                </c:pt>
                <c:pt idx="18">
                  <c:v>0.29000000000000015</c:v>
                </c:pt>
                <c:pt idx="19">
                  <c:v>0.30000000000000016</c:v>
                </c:pt>
                <c:pt idx="20">
                  <c:v>0.31000000000000016</c:v>
                </c:pt>
                <c:pt idx="21">
                  <c:v>0.32000000000000017</c:v>
                </c:pt>
                <c:pt idx="22">
                  <c:v>0.33000000000000018</c:v>
                </c:pt>
                <c:pt idx="23">
                  <c:v>0.34000000000000019</c:v>
                </c:pt>
                <c:pt idx="24">
                  <c:v>0.3500000000000002</c:v>
                </c:pt>
              </c:numCache>
            </c:numRef>
          </c:xVal>
          <c:yVal>
            <c:numRef>
              <c:f>Internuclear!$E$283:$E$307</c:f>
              <c:numCache>
                <c:formatCode>0.0000000000</c:formatCode>
                <c:ptCount val="25"/>
                <c:pt idx="0" formatCode="General">
                  <c:v>0</c:v>
                </c:pt>
                <c:pt idx="1">
                  <c:v>2.3039236144749647E-3</c:v>
                </c:pt>
                <c:pt idx="2">
                  <c:v>2.4132856891501621E-3</c:v>
                </c:pt>
                <c:pt idx="3">
                  <c:v>2.1636985276863134E-3</c:v>
                </c:pt>
                <c:pt idx="4">
                  <c:v>1.8638901505020264E-3</c:v>
                </c:pt>
                <c:pt idx="5">
                  <c:v>1.5874389550637532E-3</c:v>
                </c:pt>
                <c:pt idx="6">
                  <c:v>1.3504921196177972E-3</c:v>
                </c:pt>
                <c:pt idx="7">
                  <c:v>1.1525068402008234E-3</c:v>
                </c:pt>
                <c:pt idx="8">
                  <c:v>9.8838593255192158E-4</c:v>
                </c:pt>
                <c:pt idx="9">
                  <c:v>8.5238635606161553E-4</c:v>
                </c:pt>
                <c:pt idx="10">
                  <c:v>7.3933123191769281E-4</c:v>
                </c:pt>
                <c:pt idx="11">
                  <c:v>6.4489343131268273E-4</c:v>
                </c:pt>
                <c:pt idx="12">
                  <c:v>5.6556614166794537E-4</c:v>
                </c:pt>
                <c:pt idx="13">
                  <c:v>4.9854268715303926E-4</c:v>
                </c:pt>
                <c:pt idx="14">
                  <c:v>4.4158508496551334E-4</c:v>
                </c:pt>
                <c:pt idx="15">
                  <c:v>3.9290733552815041E-4</c:v>
                </c:pt>
                <c:pt idx="16">
                  <c:v>3.510794689595464E-4</c:v>
                </c:pt>
                <c:pt idx="17">
                  <c:v>3.1495130940943655E-4</c:v>
                </c:pt>
                <c:pt idx="18">
                  <c:v>2.8359284617721076E-4</c:v>
                </c:pt>
                <c:pt idx="19">
                  <c:v>2.562478886987238E-4</c:v>
                </c:pt>
                <c:pt idx="20">
                  <c:v>2.3229809115390154E-4</c:v>
                </c:pt>
                <c:pt idx="21">
                  <c:v>2.1123498018722168E-4</c:v>
                </c:pt>
                <c:pt idx="22">
                  <c:v>1.9263813218264468E-4</c:v>
                </c:pt>
                <c:pt idx="23">
                  <c:v>1.7615807388732883E-4</c:v>
                </c:pt>
                <c:pt idx="24">
                  <c:v>1.6150281805779999E-4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Internuclear!$F$282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Internuclear!$B$283:$B$307</c:f>
              <c:numCache>
                <c:formatCode>General</c:formatCode>
                <c:ptCount val="25"/>
                <c:pt idx="0">
                  <c:v>0.11224620483093731</c:v>
                </c:pt>
                <c:pt idx="1">
                  <c:v>0.12</c:v>
                </c:pt>
                <c:pt idx="2">
                  <c:v>0.13</c:v>
                </c:pt>
                <c:pt idx="3">
                  <c:v>0.14000000000000001</c:v>
                </c:pt>
                <c:pt idx="4">
                  <c:v>0.15000000000000002</c:v>
                </c:pt>
                <c:pt idx="5">
                  <c:v>0.16000000000000003</c:v>
                </c:pt>
                <c:pt idx="6">
                  <c:v>0.17000000000000004</c:v>
                </c:pt>
                <c:pt idx="7">
                  <c:v>0.18000000000000005</c:v>
                </c:pt>
                <c:pt idx="8">
                  <c:v>0.19000000000000006</c:v>
                </c:pt>
                <c:pt idx="9">
                  <c:v>0.20000000000000007</c:v>
                </c:pt>
                <c:pt idx="10">
                  <c:v>0.21000000000000008</c:v>
                </c:pt>
                <c:pt idx="11">
                  <c:v>0.22000000000000008</c:v>
                </c:pt>
                <c:pt idx="12">
                  <c:v>0.23000000000000009</c:v>
                </c:pt>
                <c:pt idx="13">
                  <c:v>0.2400000000000001</c:v>
                </c:pt>
                <c:pt idx="14">
                  <c:v>0.25000000000000011</c:v>
                </c:pt>
                <c:pt idx="15">
                  <c:v>0.26000000000000012</c:v>
                </c:pt>
                <c:pt idx="16">
                  <c:v>0.27000000000000013</c:v>
                </c:pt>
                <c:pt idx="17">
                  <c:v>0.28000000000000014</c:v>
                </c:pt>
                <c:pt idx="18">
                  <c:v>0.29000000000000015</c:v>
                </c:pt>
                <c:pt idx="19">
                  <c:v>0.30000000000000016</c:v>
                </c:pt>
                <c:pt idx="20">
                  <c:v>0.31000000000000016</c:v>
                </c:pt>
                <c:pt idx="21">
                  <c:v>0.32000000000000017</c:v>
                </c:pt>
                <c:pt idx="22">
                  <c:v>0.33000000000000018</c:v>
                </c:pt>
                <c:pt idx="23">
                  <c:v>0.34000000000000019</c:v>
                </c:pt>
                <c:pt idx="24">
                  <c:v>0.3500000000000002</c:v>
                </c:pt>
              </c:numCache>
            </c:numRef>
          </c:xVal>
          <c:yVal>
            <c:numRef>
              <c:f>Internuclear!$F$283:$F$307</c:f>
              <c:numCache>
                <c:formatCode>0.0000000000</c:formatCode>
                <c:ptCount val="25"/>
              </c:numCache>
            </c:numRef>
          </c:yVal>
          <c:smooth val="1"/>
        </c:ser>
        <c:axId val="103596416"/>
        <c:axId val="103597952"/>
      </c:scatterChart>
      <c:valAx>
        <c:axId val="103596416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3597952"/>
        <c:crosses val="autoZero"/>
        <c:crossBetween val="midCat"/>
      </c:valAx>
      <c:valAx>
        <c:axId val="103597952"/>
        <c:scaling>
          <c:orientation val="minMax"/>
          <c:max val="2.5000000000000012E-2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03596416"/>
        <c:crosses val="autoZero"/>
        <c:crossBetween val="midCat"/>
      </c:valAx>
    </c:plotArea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view3D>
      <c:perspective val="30"/>
    </c:view3D>
    <c:plotArea>
      <c:layout/>
      <c:surface3DChart>
        <c:ser>
          <c:idx val="0"/>
          <c:order val="0"/>
          <c:tx>
            <c:strRef>
              <c:f>Internuclear!$C$1573</c:f>
              <c:strCache>
                <c:ptCount val="1"/>
                <c:pt idx="0">
                  <c:v>-0,5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73:$X$1573</c:f>
              <c:numCache>
                <c:formatCode>General</c:formatCode>
                <c:ptCount val="21"/>
                <c:pt idx="0">
                  <c:v>-5.1196723200000026E-4</c:v>
                </c:pt>
                <c:pt idx="1">
                  <c:v>-5.7723204435747408E-4</c:v>
                </c:pt>
                <c:pt idx="2">
                  <c:v>-6.5078369187435386E-4</c:v>
                </c:pt>
                <c:pt idx="3">
                  <c:v>-7.3363157083986864E-4</c:v>
                </c:pt>
                <c:pt idx="4">
                  <c:v>-8.2689485487481493E-4</c:v>
                </c:pt>
                <c:pt idx="5">
                  <c:v>-9.3181112632113633E-4</c:v>
                </c:pt>
                <c:pt idx="6">
                  <c:v>-1.0497448763997499E-3</c:v>
                </c:pt>
                <c:pt idx="7">
                  <c:v>-1.1821956286350919E-3</c:v>
                </c:pt>
                <c:pt idx="8">
                  <c:v>-1.3308053792667636E-3</c:v>
                </c:pt>
                <c:pt idx="9">
                  <c:v>-1.4973649798282866E-3</c:v>
                </c:pt>
                <c:pt idx="10">
                  <c:v>-1.6838190112539225E-3</c:v>
                </c:pt>
                <c:pt idx="11">
                  <c:v>-1.892268616842902E-3</c:v>
                </c:pt>
                <c:pt idx="12">
                  <c:v>-2.1249716749784054E-3</c:v>
                </c:pt>
                <c:pt idx="13">
                  <c:v>-2.3843396044023355E-3</c:v>
                </c:pt>
                <c:pt idx="14">
                  <c:v>-2.6729300089273688E-3</c:v>
                </c:pt>
                <c:pt idx="15">
                  <c:v>-2.9934342898439129E-3</c:v>
                </c:pt>
                <c:pt idx="16">
                  <c:v>-3.3486592894885715E-3</c:v>
                </c:pt>
                <c:pt idx="17">
                  <c:v>-3.7415019865252742E-3</c:v>
                </c:pt>
                <c:pt idx="18">
                  <c:v>-4.1749162519923288E-3</c:v>
                </c:pt>
                <c:pt idx="19">
                  <c:v>-4.651870705999833E-3</c:v>
                </c:pt>
                <c:pt idx="20">
                  <c:v>-5.1752968000960886E-3</c:v>
                </c:pt>
              </c:numCache>
            </c:numRef>
          </c:val>
        </c:ser>
        <c:ser>
          <c:idx val="1"/>
          <c:order val="1"/>
          <c:tx>
            <c:strRef>
              <c:f>Internuclear!$C$1574</c:f>
              <c:strCache>
                <c:ptCount val="1"/>
                <c:pt idx="0">
                  <c:v>-0,49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74:$X$1574</c:f>
              <c:numCache>
                <c:formatCode>General</c:formatCode>
                <c:ptCount val="21"/>
                <c:pt idx="0">
                  <c:v>-5.7723204435747408E-4</c:v>
                </c:pt>
                <c:pt idx="1">
                  <c:v>-6.5241153497972262E-4</c:v>
                </c:pt>
                <c:pt idx="2">
                  <c:v>-7.3738141052586683E-4</c:v>
                </c:pt>
                <c:pt idx="3">
                  <c:v>-8.3337254055202347E-4</c:v>
                </c:pt>
                <c:pt idx="4">
                  <c:v>-9.4175581322244431E-4</c:v>
                </c:pt>
                <c:pt idx="5">
                  <c:v>-1.0640542086156612E-3</c:v>
                </c:pt>
                <c:pt idx="6">
                  <c:v>-1.2019549465066366E-3</c:v>
                </c:pt>
                <c:pt idx="7">
                  <c:v>-1.3573214215511339E-3</c:v>
                </c:pt>
                <c:pt idx="8">
                  <c:v>-1.5322045586575992E-3</c:v>
                </c:pt>
                <c:pt idx="9">
                  <c:v>-1.7288531292564979E-3</c:v>
                </c:pt>
                <c:pt idx="10">
                  <c:v>-1.9497224652999432E-3</c:v>
                </c:pt>
                <c:pt idx="11">
                  <c:v>-2.1974808929990652E-3</c:v>
                </c:pt>
                <c:pt idx="12">
                  <c:v>-2.4750130843460608E-3</c:v>
                </c:pt>
                <c:pt idx="13">
                  <c:v>-2.7854193944155353E-3</c:v>
                </c:pt>
                <c:pt idx="14">
                  <c:v>-3.1320101208590361E-3</c:v>
                </c:pt>
                <c:pt idx="15">
                  <c:v>-3.5182934952755558E-3</c:v>
                </c:pt>
                <c:pt idx="16">
                  <c:v>-3.9479561027226428E-3</c:v>
                </c:pt>
                <c:pt idx="17">
                  <c:v>-4.4248343362901146E-3</c:v>
                </c:pt>
                <c:pt idx="18">
                  <c:v>-4.9528754415584788E-3</c:v>
                </c:pt>
                <c:pt idx="19">
                  <c:v>-5.5360867064223312E-3</c:v>
                </c:pt>
                <c:pt idx="20">
                  <c:v>-6.1784714227454416E-3</c:v>
                </c:pt>
              </c:numCache>
            </c:numRef>
          </c:val>
        </c:ser>
        <c:ser>
          <c:idx val="2"/>
          <c:order val="2"/>
          <c:tx>
            <c:strRef>
              <c:f>Internuclear!$C$1575</c:f>
              <c:strCache>
                <c:ptCount val="1"/>
                <c:pt idx="0">
                  <c:v>-0,48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75:$X$1575</c:f>
              <c:numCache>
                <c:formatCode>General</c:formatCode>
                <c:ptCount val="21"/>
                <c:pt idx="0">
                  <c:v>-6.5078369187435386E-4</c:v>
                </c:pt>
                <c:pt idx="1">
                  <c:v>-7.3738141052586683E-4</c:v>
                </c:pt>
                <c:pt idx="2">
                  <c:v>-8.3554491080827344E-4</c:v>
                </c:pt>
                <c:pt idx="3">
                  <c:v>-9.467745589743972E-4</c:v>
                </c:pt>
                <c:pt idx="4">
                  <c:v>-1.0727490115993888E-3</c:v>
                </c:pt>
                <c:pt idx="5">
                  <c:v>-1.2153419257018862E-3</c:v>
                </c:pt>
                <c:pt idx="6">
                  <c:v>-1.3766390820872034E-3</c:v>
                </c:pt>
                <c:pt idx="7">
                  <c:v>-1.5589555944809702E-3</c:v>
                </c:pt>
                <c:pt idx="8">
                  <c:v>-1.7648527725334308E-3</c:v>
                </c:pt>
                <c:pt idx="9">
                  <c:v>-1.9971540844379572E-3</c:v>
                </c:pt>
                <c:pt idx="10">
                  <c:v>-2.2589595241794473E-3</c:v>
                </c:pt>
                <c:pt idx="11">
                  <c:v>-2.5536575296249862E-3</c:v>
                </c:pt>
                <c:pt idx="12">
                  <c:v>-2.8849334223077158E-3</c:v>
                </c:pt>
                <c:pt idx="13">
                  <c:v>-3.2567731509526125E-3</c:v>
                </c:pt>
                <c:pt idx="14">
                  <c:v>-3.6734609237182082E-3</c:v>
                </c:pt>
                <c:pt idx="15">
                  <c:v>-4.1395691164784164E-3</c:v>
                </c:pt>
                <c:pt idx="16">
                  <c:v>-4.6599386569500236E-3</c:v>
                </c:pt>
                <c:pt idx="17">
                  <c:v>-5.2396479212274433E-3</c:v>
                </c:pt>
                <c:pt idx="18">
                  <c:v>-5.8839680582123705E-3</c:v>
                </c:pt>
                <c:pt idx="19">
                  <c:v>-6.5983026002805764E-3</c:v>
                </c:pt>
                <c:pt idx="20">
                  <c:v>-7.3881092507387556E-3</c:v>
                </c:pt>
              </c:numCache>
            </c:numRef>
          </c:val>
        </c:ser>
        <c:ser>
          <c:idx val="3"/>
          <c:order val="3"/>
          <c:tx>
            <c:strRef>
              <c:f>Internuclear!$C$1576</c:f>
              <c:strCache>
                <c:ptCount val="1"/>
                <c:pt idx="0">
                  <c:v>-0,47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76:$X$1576</c:f>
              <c:numCache>
                <c:formatCode>General</c:formatCode>
                <c:ptCount val="21"/>
                <c:pt idx="0">
                  <c:v>-7.3363157083986864E-4</c:v>
                </c:pt>
                <c:pt idx="1">
                  <c:v>-8.3337254055202347E-4</c:v>
                </c:pt>
                <c:pt idx="2">
                  <c:v>-9.467745589743972E-4</c:v>
                </c:pt>
                <c:pt idx="3">
                  <c:v>-1.0756656780609639E-3</c:v>
                </c:pt>
                <c:pt idx="4">
                  <c:v>-1.2221005992027504E-3</c:v>
                </c:pt>
                <c:pt idx="5">
                  <c:v>-1.3883835978654746E-3</c:v>
                </c:pt>
                <c:pt idx="6">
                  <c:v>-1.5770923932835591E-3</c:v>
                </c:pt>
                <c:pt idx="7">
                  <c:v>-1.7911026023623615E-3</c:v>
                </c:pt>
                <c:pt idx="8">
                  <c:v>-2.0336122823637589E-3</c:v>
                </c:pt>
                <c:pt idx="9">
                  <c:v>-2.3081659062703479E-3</c:v>
                </c:pt>
                <c:pt idx="10">
                  <c:v>-2.6186769262153101E-3</c:v>
                </c:pt>
                <c:pt idx="11">
                  <c:v>-2.9694478632753454E-3</c:v>
                </c:pt>
                <c:pt idx="12">
                  <c:v>-3.3651866169477898E-3</c:v>
                </c:pt>
                <c:pt idx="13">
                  <c:v>-3.8110174174922477E-3</c:v>
                </c:pt>
                <c:pt idx="14">
                  <c:v>-4.312484554436051E-3</c:v>
                </c:pt>
                <c:pt idx="15">
                  <c:v>-4.8755467138055829E-3</c:v>
                </c:pt>
                <c:pt idx="16">
                  <c:v>-5.5065594581929465E-3</c:v>
                </c:pt>
                <c:pt idx="17">
                  <c:v>-6.2122431057841081E-3</c:v>
                </c:pt>
                <c:pt idx="18">
                  <c:v>-6.9996330308608867E-3</c:v>
                </c:pt>
                <c:pt idx="19">
                  <c:v>-7.8760092491155717E-3</c:v>
                </c:pt>
                <c:pt idx="20">
                  <c:v>-8.848802102677026E-3</c:v>
                </c:pt>
              </c:numCache>
            </c:numRef>
          </c:val>
        </c:ser>
        <c:ser>
          <c:idx val="4"/>
          <c:order val="4"/>
          <c:tx>
            <c:strRef>
              <c:f>Internuclear!$C$1577</c:f>
              <c:strCache>
                <c:ptCount val="1"/>
                <c:pt idx="0">
                  <c:v>-0,46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77:$X$1577</c:f>
              <c:numCache>
                <c:formatCode>General</c:formatCode>
                <c:ptCount val="21"/>
                <c:pt idx="0">
                  <c:v>-8.2689485487481493E-4</c:v>
                </c:pt>
                <c:pt idx="1">
                  <c:v>-9.4175581322244431E-4</c:v>
                </c:pt>
                <c:pt idx="2">
                  <c:v>-1.0727490115993888E-3</c:v>
                </c:pt>
                <c:pt idx="3">
                  <c:v>-1.2221005992027504E-3</c:v>
                </c:pt>
                <c:pt idx="4">
                  <c:v>-1.3923243813252079E-3</c:v>
                </c:pt>
                <c:pt idx="5">
                  <c:v>-1.5862530338746344E-3</c:v>
                </c:pt>
                <c:pt idx="6">
                  <c:v>-1.8070710712056737E-3</c:v>
                </c:pt>
                <c:pt idx="7">
                  <c:v>-2.0583491893322939E-3</c:v>
                </c:pt>
                <c:pt idx="8">
                  <c:v>-2.3440794356161354E-3</c:v>
                </c:pt>
                <c:pt idx="9">
                  <c:v>-2.6687104475957399E-3</c:v>
                </c:pt>
                <c:pt idx="10">
                  <c:v>-3.0371817540607937E-3</c:v>
                </c:pt>
                <c:pt idx="11">
                  <c:v>-3.4549558381191188E-3</c:v>
                </c:pt>
                <c:pt idx="12">
                  <c:v>-3.9280463238469511E-3</c:v>
                </c:pt>
                <c:pt idx="13">
                  <c:v>-4.4630402666252407E-3</c:v>
                </c:pt>
                <c:pt idx="14">
                  <c:v>-5.0671121073853926E-3</c:v>
                </c:pt>
                <c:pt idx="15">
                  <c:v>-5.7480264022797918E-3</c:v>
                </c:pt>
                <c:pt idx="16">
                  <c:v>-6.5141259772311137E-3</c:v>
                </c:pt>
                <c:pt idx="17">
                  <c:v>-7.3743017041290162E-3</c:v>
                </c:pt>
                <c:pt idx="18">
                  <c:v>-8.3379396834075293E-3</c:v>
                </c:pt>
                <c:pt idx="19">
                  <c:v>-9.4148412872265934E-3</c:v>
                </c:pt>
                <c:pt idx="20">
                  <c:v>-1.0615111319577222E-2</c:v>
                </c:pt>
              </c:numCache>
            </c:numRef>
          </c:val>
        </c:ser>
        <c:ser>
          <c:idx val="5"/>
          <c:order val="5"/>
          <c:tx>
            <c:strRef>
              <c:f>Internuclear!$C$1578</c:f>
              <c:strCache>
                <c:ptCount val="1"/>
                <c:pt idx="0">
                  <c:v>-0,45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78:$X$1578</c:f>
              <c:numCache>
                <c:formatCode>General</c:formatCode>
                <c:ptCount val="21"/>
                <c:pt idx="0">
                  <c:v>-9.3181112632113633E-4</c:v>
                </c:pt>
                <c:pt idx="1">
                  <c:v>-1.0640542086156612E-3</c:v>
                </c:pt>
                <c:pt idx="2">
                  <c:v>-1.2153419257018862E-3</c:v>
                </c:pt>
                <c:pt idx="3">
                  <c:v>-1.3883835978654746E-3</c:v>
                </c:pt>
                <c:pt idx="4">
                  <c:v>-1.5862530338746344E-3</c:v>
                </c:pt>
                <c:pt idx="5">
                  <c:v>-1.8124307553609501E-3</c:v>
                </c:pt>
                <c:pt idx="6">
                  <c:v>-2.0708491739317926E-3</c:v>
                </c:pt>
                <c:pt idx="7">
                  <c:v>-2.36594035713447E-3</c:v>
                </c:pt>
                <c:pt idx="8">
                  <c:v>-2.7026858055812543E-3</c:v>
                </c:pt>
                <c:pt idx="9">
                  <c:v>-3.0866673968966934E-3</c:v>
                </c:pt>
                <c:pt idx="10">
                  <c:v>-3.5241183258976766E-3</c:v>
                </c:pt>
                <c:pt idx="11">
                  <c:v>-4.021972478691598E-3</c:v>
                </c:pt>
                <c:pt idx="12">
                  <c:v>-4.5879102170600008E-3</c:v>
                </c:pt>
                <c:pt idx="13">
                  <c:v>-5.2303980173411604E-3</c:v>
                </c:pt>
                <c:pt idx="14">
                  <c:v>-5.9587188080911782E-3</c:v>
                </c:pt>
                <c:pt idx="15">
                  <c:v>-6.7829891921680789E-3</c:v>
                </c:pt>
                <c:pt idx="16">
                  <c:v>-7.7141590386567331E-3</c:v>
                </c:pt>
                <c:pt idx="17">
                  <c:v>-8.7639882155862176E-3</c:v>
                </c:pt>
                <c:pt idx="18">
                  <c:v>-9.9449945455617091E-3</c:v>
                </c:pt>
                <c:pt idx="19">
                  <c:v>-1.1270366457760223E-2</c:v>
                </c:pt>
                <c:pt idx="20">
                  <c:v>-1.2753833352020304E-2</c:v>
                </c:pt>
              </c:numCache>
            </c:numRef>
          </c:val>
        </c:ser>
        <c:ser>
          <c:idx val="6"/>
          <c:order val="6"/>
          <c:tx>
            <c:strRef>
              <c:f>Internuclear!$C$1579</c:f>
              <c:strCache>
                <c:ptCount val="1"/>
                <c:pt idx="0">
                  <c:v>-0,44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79:$X$1579</c:f>
              <c:numCache>
                <c:formatCode>General</c:formatCode>
                <c:ptCount val="21"/>
                <c:pt idx="0">
                  <c:v>-1.0497448763997499E-3</c:v>
                </c:pt>
                <c:pt idx="1">
                  <c:v>-1.2019549465066366E-3</c:v>
                </c:pt>
                <c:pt idx="2">
                  <c:v>-1.3766390820872034E-3</c:v>
                </c:pt>
                <c:pt idx="3">
                  <c:v>-1.5770923932835591E-3</c:v>
                </c:pt>
                <c:pt idx="4">
                  <c:v>-1.8070710712056737E-3</c:v>
                </c:pt>
                <c:pt idx="5">
                  <c:v>-2.0708491739317926E-3</c:v>
                </c:pt>
                <c:pt idx="6">
                  <c:v>-2.3732801126617456E-3</c:v>
                </c:pt>
                <c:pt idx="7">
                  <c:v>-2.7198625419800455E-3</c:v>
                </c:pt>
                <c:pt idx="8">
                  <c:v>-3.1168100958047047E-3</c:v>
                </c:pt>
                <c:pt idx="9">
                  <c:v>-3.5711240748612333E-3</c:v>
                </c:pt>
                <c:pt idx="10">
                  <c:v>-4.0906677709108387E-3</c:v>
                </c:pt>
                <c:pt idx="11">
                  <c:v>-4.6842405964507431E-3</c:v>
                </c:pt>
                <c:pt idx="12">
                  <c:v>-5.3616495667515186E-3</c:v>
                </c:pt>
                <c:pt idx="13">
                  <c:v>-6.1337749475489116E-3</c:v>
                </c:pt>
                <c:pt idx="14">
                  <c:v>-7.0126260351903351E-3</c:v>
                </c:pt>
                <c:pt idx="15">
                  <c:v>-8.0113820828616698E-3</c:v>
                </c:pt>
                <c:pt idx="16">
                  <c:v>-9.144412343638976E-3</c:v>
                </c:pt>
                <c:pt idx="17">
                  <c:v>-1.0427268099636303E-2</c:v>
                </c:pt>
                <c:pt idx="18">
                  <c:v>-1.1876638435590371E-2</c:v>
                </c:pt>
                <c:pt idx="19">
                  <c:v>-1.3510260465886539E-2</c:v>
                </c:pt>
                <c:pt idx="20">
                  <c:v>-1.5346773832745743E-2</c:v>
                </c:pt>
              </c:numCache>
            </c:numRef>
          </c:val>
        </c:ser>
        <c:ser>
          <c:idx val="7"/>
          <c:order val="7"/>
          <c:tx>
            <c:strRef>
              <c:f>Internuclear!$C$1580</c:f>
              <c:strCache>
                <c:ptCount val="1"/>
                <c:pt idx="0">
                  <c:v>-0,43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80:$X$1580</c:f>
              <c:numCache>
                <c:formatCode>General</c:formatCode>
                <c:ptCount val="21"/>
                <c:pt idx="0">
                  <c:v>-1.1821956286350919E-3</c:v>
                </c:pt>
                <c:pt idx="1">
                  <c:v>-1.3573214215511339E-3</c:v>
                </c:pt>
                <c:pt idx="2">
                  <c:v>-1.5589555944809702E-3</c:v>
                </c:pt>
                <c:pt idx="3">
                  <c:v>-1.7911026023623615E-3</c:v>
                </c:pt>
                <c:pt idx="4">
                  <c:v>-2.0583491893322939E-3</c:v>
                </c:pt>
                <c:pt idx="5">
                  <c:v>-2.36594035713447E-3</c:v>
                </c:pt>
                <c:pt idx="6">
                  <c:v>-2.7198625419800455E-3</c:v>
                </c:pt>
                <c:pt idx="7">
                  <c:v>-3.1269338593329582E-3</c:v>
                </c:pt>
                <c:pt idx="8">
                  <c:v>-3.5949009615688396E-3</c:v>
                </c:pt>
                <c:pt idx="9">
                  <c:v>-4.1325416386577517E-3</c:v>
                </c:pt>
                <c:pt idx="10">
                  <c:v>-4.7497717582981429E-3</c:v>
                </c:pt>
                <c:pt idx="11">
                  <c:v>-5.4577544702228793E-3</c:v>
                </c:pt>
                <c:pt idx="12">
                  <c:v>-6.2690087715673391E-3</c:v>
                </c:pt>
                <c:pt idx="13">
                  <c:v>-7.1975135309605498E-3</c:v>
                </c:pt>
                <c:pt idx="14">
                  <c:v>-8.2588018886637724E-3</c:v>
                </c:pt>
                <c:pt idx="15">
                  <c:v>-9.4700395880628375E-3</c:v>
                </c:pt>
                <c:pt idx="16">
                  <c:v>-1.0850079263202334E-2</c:v>
                </c:pt>
                <c:pt idx="17">
                  <c:v>-1.2419481040045931E-2</c:v>
                </c:pt>
                <c:pt idx="18">
                  <c:v>-1.4200488063397167E-2</c:v>
                </c:pt>
                <c:pt idx="19">
                  <c:v>-1.6216943826788972E-2</c:v>
                </c:pt>
                <c:pt idx="20">
                  <c:v>-1.8494136587940663E-2</c:v>
                </c:pt>
              </c:numCache>
            </c:numRef>
          </c:val>
        </c:ser>
        <c:ser>
          <c:idx val="8"/>
          <c:order val="8"/>
          <c:tx>
            <c:strRef>
              <c:f>Internuclear!$C$1581</c:f>
              <c:strCache>
                <c:ptCount val="1"/>
                <c:pt idx="0">
                  <c:v>-0,42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81:$X$1581</c:f>
              <c:numCache>
                <c:formatCode>General</c:formatCode>
                <c:ptCount val="21"/>
                <c:pt idx="0">
                  <c:v>-1.3308053792667636E-3</c:v>
                </c:pt>
                <c:pt idx="1">
                  <c:v>-1.5322045586575992E-3</c:v>
                </c:pt>
                <c:pt idx="2">
                  <c:v>-1.7648527725334308E-3</c:v>
                </c:pt>
                <c:pt idx="3">
                  <c:v>-2.0336122823637589E-3</c:v>
                </c:pt>
                <c:pt idx="4">
                  <c:v>-2.3440794356161354E-3</c:v>
                </c:pt>
                <c:pt idx="5">
                  <c:v>-2.7026858055812543E-3</c:v>
                </c:pt>
                <c:pt idx="6">
                  <c:v>-3.1168100958047047E-3</c:v>
                </c:pt>
                <c:pt idx="7">
                  <c:v>-3.5949009615688396E-3</c:v>
                </c:pt>
                <c:pt idx="8">
                  <c:v>-4.1466105351824377E-3</c:v>
                </c:pt>
                <c:pt idx="9">
                  <c:v>-4.7829379411981265E-3</c:v>
                </c:pt>
                <c:pt idx="10">
                  <c:v>-5.5163814229639702E-3</c:v>
                </c:pt>
                <c:pt idx="11">
                  <c:v>-6.3610968418534629E-3</c:v>
                </c:pt>
                <c:pt idx="12">
                  <c:v>-7.3330592232039721E-3</c:v>
                </c:pt>
                <c:pt idx="13">
                  <c:v>-8.4502226782988184E-3</c:v>
                </c:pt>
                <c:pt idx="14">
                  <c:v>-9.7326724048487755E-3</c:v>
                </c:pt>
                <c:pt idx="15">
                  <c:v>-1.1202760544817635E-2</c:v>
                </c:pt>
                <c:pt idx="16">
                  <c:v>-1.2885215460358142E-2</c:v>
                </c:pt>
                <c:pt idx="17">
                  <c:v>-1.4807211503448242E-2</c:v>
                </c:pt>
                <c:pt idx="18">
                  <c:v>-1.6998383665035345E-2</c:v>
                </c:pt>
                <c:pt idx="19">
                  <c:v>-1.9490768704149702E-2</c:v>
                </c:pt>
                <c:pt idx="20">
                  <c:v>-2.2318651644259266E-2</c:v>
                </c:pt>
              </c:numCache>
            </c:numRef>
          </c:val>
        </c:ser>
        <c:ser>
          <c:idx val="9"/>
          <c:order val="9"/>
          <c:tx>
            <c:strRef>
              <c:f>Internuclear!$C$1582</c:f>
              <c:strCache>
                <c:ptCount val="1"/>
                <c:pt idx="0">
                  <c:v>-0,41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82:$X$1582</c:f>
              <c:numCache>
                <c:formatCode>General</c:formatCode>
                <c:ptCount val="21"/>
                <c:pt idx="0">
                  <c:v>-1.4973649798282866E-3</c:v>
                </c:pt>
                <c:pt idx="1">
                  <c:v>-1.7288531292564979E-3</c:v>
                </c:pt>
                <c:pt idx="2">
                  <c:v>-1.9971540844379572E-3</c:v>
                </c:pt>
                <c:pt idx="3">
                  <c:v>-2.3081659062703479E-3</c:v>
                </c:pt>
                <c:pt idx="4">
                  <c:v>-2.6687104475957399E-3</c:v>
                </c:pt>
                <c:pt idx="5">
                  <c:v>-3.0866673968966934E-3</c:v>
                </c:pt>
                <c:pt idx="6">
                  <c:v>-3.5711240748612333E-3</c:v>
                </c:pt>
                <c:pt idx="7">
                  <c:v>-4.1325416386577517E-3</c:v>
                </c:pt>
                <c:pt idx="8">
                  <c:v>-4.7829379411981265E-3</c:v>
                </c:pt>
                <c:pt idx="9">
                  <c:v>-5.5360867064223312E-3</c:v>
                </c:pt>
                <c:pt idx="10">
                  <c:v>-6.4077318724658407E-3</c:v>
                </c:pt>
                <c:pt idx="11">
                  <c:v>-7.4158148730051523E-3</c:v>
                </c:pt>
                <c:pt idx="12">
                  <c:v>-8.5807112199631688E-3</c:v>
                </c:pt>
                <c:pt idx="13">
                  <c:v>-9.9254709640445409E-3</c:v>
                </c:pt>
                <c:pt idx="14">
                  <c:v>-1.1476055392774364E-2</c:v>
                </c:pt>
                <c:pt idx="15">
                  <c:v>-1.3261559638522873E-2</c:v>
                </c:pt>
                <c:pt idx="16">
                  <c:v>-1.5314407690531589E-2</c:v>
                </c:pt>
                <c:pt idx="17">
                  <c:v>-1.7670502646056338E-2</c:v>
                </c:pt>
                <c:pt idx="18">
                  <c:v>-2.0369310954542929E-2</c:v>
                </c:pt>
                <c:pt idx="19">
                  <c:v>-2.3453855029383196E-2</c:v>
                </c:pt>
                <c:pt idx="20">
                  <c:v>-2.6970584135494323E-2</c:v>
                </c:pt>
              </c:numCache>
            </c:numRef>
          </c:val>
        </c:ser>
        <c:ser>
          <c:idx val="10"/>
          <c:order val="10"/>
          <c:tx>
            <c:strRef>
              <c:f>Internuclear!$C$1583</c:f>
              <c:strCache>
                <c:ptCount val="1"/>
                <c:pt idx="0">
                  <c:v>-0,4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83:$X$1583</c:f>
              <c:numCache>
                <c:formatCode>General</c:formatCode>
                <c:ptCount val="21"/>
                <c:pt idx="0">
                  <c:v>-1.6838190112539225E-3</c:v>
                </c:pt>
                <c:pt idx="1">
                  <c:v>-1.9497224652999432E-3</c:v>
                </c:pt>
                <c:pt idx="2">
                  <c:v>-2.2589595241794473E-3</c:v>
                </c:pt>
                <c:pt idx="3">
                  <c:v>-2.6186769262153101E-3</c:v>
                </c:pt>
                <c:pt idx="4">
                  <c:v>-3.0371817540607937E-3</c:v>
                </c:pt>
                <c:pt idx="5">
                  <c:v>-3.5241183258976766E-3</c:v>
                </c:pt>
                <c:pt idx="6">
                  <c:v>-4.0906677709108387E-3</c:v>
                </c:pt>
                <c:pt idx="7">
                  <c:v>-4.7497717582981429E-3</c:v>
                </c:pt>
                <c:pt idx="8">
                  <c:v>-5.5163814229639702E-3</c:v>
                </c:pt>
                <c:pt idx="9">
                  <c:v>-6.4077318724658407E-3</c:v>
                </c:pt>
                <c:pt idx="10">
                  <c:v>-7.4436417030199495E-3</c:v>
                </c:pt>
                <c:pt idx="11">
                  <c:v>-8.646835621302541E-3</c:v>
                </c:pt>
                <c:pt idx="12">
                  <c:v>-1.0043286478077642E-2</c:v>
                </c:pt>
                <c:pt idx="13">
                  <c:v>-1.1662570677674525E-2</c:v>
                </c:pt>
                <c:pt idx="14">
                  <c:v>-1.3538227941301982E-2</c:v>
                </c:pt>
                <c:pt idx="15">
                  <c:v>-1.5708112686833069E-2</c:v>
                </c:pt>
                <c:pt idx="16">
                  <c:v>-1.8214719777857071E-2</c:v>
                </c:pt>
                <c:pt idx="17">
                  <c:v>-2.1105462063235256E-2</c:v>
                </c:pt>
                <c:pt idx="18">
                  <c:v>-2.4432871009502033E-2</c:v>
                </c:pt>
                <c:pt idx="19">
                  <c:v>-2.8254684948206838E-2</c:v>
                </c:pt>
                <c:pt idx="20">
                  <c:v>-3.2633782272000152E-2</c:v>
                </c:pt>
              </c:numCache>
            </c:numRef>
          </c:val>
        </c:ser>
        <c:ser>
          <c:idx val="11"/>
          <c:order val="11"/>
          <c:tx>
            <c:strRef>
              <c:f>Internuclear!$C$1584</c:f>
              <c:strCache>
                <c:ptCount val="1"/>
                <c:pt idx="0">
                  <c:v>-0,39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84:$X$1584</c:f>
              <c:numCache>
                <c:formatCode>General</c:formatCode>
                <c:ptCount val="21"/>
                <c:pt idx="0">
                  <c:v>-1.892268616842902E-3</c:v>
                </c:pt>
                <c:pt idx="1">
                  <c:v>-2.1974808929990652E-3</c:v>
                </c:pt>
                <c:pt idx="2">
                  <c:v>-2.5536575296249862E-3</c:v>
                </c:pt>
                <c:pt idx="3">
                  <c:v>-2.9694478632753454E-3</c:v>
                </c:pt>
                <c:pt idx="4">
                  <c:v>-3.4549558381191188E-3</c:v>
                </c:pt>
                <c:pt idx="5">
                  <c:v>-4.021972478691598E-3</c:v>
                </c:pt>
                <c:pt idx="6">
                  <c:v>-4.6842405964507431E-3</c:v>
                </c:pt>
                <c:pt idx="7">
                  <c:v>-5.4577544702228793E-3</c:v>
                </c:pt>
                <c:pt idx="8">
                  <c:v>-6.3610968418534629E-3</c:v>
                </c:pt>
                <c:pt idx="9">
                  <c:v>-7.4158148730051523E-3</c:v>
                </c:pt>
                <c:pt idx="10">
                  <c:v>-8.646835621302541E-3</c:v>
                </c:pt>
                <c:pt idx="11">
                  <c:v>-1.0082919999300863E-2</c:v>
                </c:pt>
                <c:pt idx="12">
                  <c:v>-1.1757151944725671E-2</c:v>
                </c:pt>
                <c:pt idx="13">
                  <c:v>-1.370745650533297E-2</c:v>
                </c:pt>
                <c:pt idx="14">
                  <c:v>-1.5977136565959334E-2</c:v>
                </c:pt>
                <c:pt idx="15">
                  <c:v>-1.8615412857693983E-2</c:v>
                </c:pt>
                <c:pt idx="16">
                  <c:v>-2.1677945544617497E-2</c:v>
                </c:pt>
                <c:pt idx="17">
                  <c:v>-2.5227307978511328E-2</c:v>
                </c:pt>
                <c:pt idx="18">
                  <c:v>-2.9333374119283242E-2</c:v>
                </c:pt>
                <c:pt idx="19">
                  <c:v>-3.4073570735269683E-2</c:v>
                </c:pt>
                <c:pt idx="20">
                  <c:v>-3.953293410284113E-2</c:v>
                </c:pt>
              </c:numCache>
            </c:numRef>
          </c:val>
        </c:ser>
        <c:ser>
          <c:idx val="12"/>
          <c:order val="12"/>
          <c:tx>
            <c:strRef>
              <c:f>Internuclear!$C$1585</c:f>
              <c:strCache>
                <c:ptCount val="1"/>
                <c:pt idx="0">
                  <c:v>-0,38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85:$X$1585</c:f>
              <c:numCache>
                <c:formatCode>General</c:formatCode>
                <c:ptCount val="21"/>
                <c:pt idx="0">
                  <c:v>-2.1249716749784054E-3</c:v>
                </c:pt>
                <c:pt idx="1">
                  <c:v>-2.4750130843460608E-3</c:v>
                </c:pt>
                <c:pt idx="2">
                  <c:v>-2.8849334223077158E-3</c:v>
                </c:pt>
                <c:pt idx="3">
                  <c:v>-3.3651866169477898E-3</c:v>
                </c:pt>
                <c:pt idx="4">
                  <c:v>-3.9280463238469511E-3</c:v>
                </c:pt>
                <c:pt idx="5">
                  <c:v>-4.5879102170600008E-3</c:v>
                </c:pt>
                <c:pt idx="6">
                  <c:v>-5.3616495667515186E-3</c:v>
                </c:pt>
                <c:pt idx="7">
                  <c:v>-6.2690087715673391E-3</c:v>
                </c:pt>
                <c:pt idx="8">
                  <c:v>-7.3330592232039721E-3</c:v>
                </c:pt>
                <c:pt idx="9">
                  <c:v>-8.5807112199631688E-3</c:v>
                </c:pt>
                <c:pt idx="10">
                  <c:v>-1.0043286478077642E-2</c:v>
                </c:pt>
                <c:pt idx="11">
                  <c:v>-1.1757151944725671E-2</c:v>
                </c:pt>
                <c:pt idx="12">
                  <c:v>-1.3764412890822924E-2</c:v>
                </c:pt>
                <c:pt idx="13">
                  <c:v>-1.6113659416522239E-2</c:v>
                </c:pt>
                <c:pt idx="14">
                  <c:v>-1.8860755269828503E-2</c:v>
                </c:pt>
                <c:pt idx="15">
                  <c:v>-2.20696509723733E-2</c:v>
                </c:pt>
                <c:pt idx="16">
                  <c:v>-2.5813194382215431E-2</c:v>
                </c:pt>
                <c:pt idx="17">
                  <c:v>-3.0173900754248313E-2</c:v>
                </c:pt>
                <c:pt idx="18">
                  <c:v>-3.5244630925356089E-2</c:v>
                </c:pt>
                <c:pt idx="19">
                  <c:v>-4.1129110455836136E-2</c:v>
                </c:pt>
                <c:pt idx="20">
                  <c:v>-4.7942204660738619E-2</c:v>
                </c:pt>
              </c:numCache>
            </c:numRef>
          </c:val>
        </c:ser>
        <c:ser>
          <c:idx val="13"/>
          <c:order val="13"/>
          <c:tx>
            <c:strRef>
              <c:f>Internuclear!$C$1586</c:f>
              <c:strCache>
                <c:ptCount val="1"/>
                <c:pt idx="0">
                  <c:v>-0,37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86:$X$1586</c:f>
              <c:numCache>
                <c:formatCode>General</c:formatCode>
                <c:ptCount val="21"/>
                <c:pt idx="0">
                  <c:v>-2.3843396044023355E-3</c:v>
                </c:pt>
                <c:pt idx="1">
                  <c:v>-2.7854193944155353E-3</c:v>
                </c:pt>
                <c:pt idx="2">
                  <c:v>-3.2567731509526125E-3</c:v>
                </c:pt>
                <c:pt idx="3">
                  <c:v>-3.8110174174922477E-3</c:v>
                </c:pt>
                <c:pt idx="4">
                  <c:v>-4.4630402666252407E-3</c:v>
                </c:pt>
                <c:pt idx="5">
                  <c:v>-5.2303980173411604E-3</c:v>
                </c:pt>
                <c:pt idx="6">
                  <c:v>-6.1337749475489116E-3</c:v>
                </c:pt>
                <c:pt idx="7">
                  <c:v>-7.1975135309605498E-3</c:v>
                </c:pt>
                <c:pt idx="8">
                  <c:v>-8.4502226782988184E-3</c:v>
                </c:pt>
                <c:pt idx="9">
                  <c:v>-9.9254709640445409E-3</c:v>
                </c:pt>
                <c:pt idx="10">
                  <c:v>-1.1662570677674525E-2</c:v>
                </c:pt>
                <c:pt idx="11">
                  <c:v>-1.370745650533297E-2</c:v>
                </c:pt>
                <c:pt idx="12">
                  <c:v>-1.6113659416522239E-2</c:v>
                </c:pt>
                <c:pt idx="13">
                  <c:v>-1.8943371528260037E-2</c:v>
                </c:pt>
                <c:pt idx="14">
                  <c:v>-2.2268590909758808E-2</c:v>
                </c:pt>
                <c:pt idx="15">
                  <c:v>-2.6172325983278684E-2</c:v>
                </c:pt>
                <c:pt idx="16">
                  <c:v>-3.0749826850079532E-2</c:v>
                </c:pt>
                <c:pt idx="17">
                  <c:v>-3.6109795016867688E-2</c:v>
                </c:pt>
                <c:pt idx="18">
                  <c:v>-4.2375503197027063E-2</c:v>
                </c:pt>
                <c:pt idx="19">
                  <c:v>-4.9685732888526311E-2</c:v>
                </c:pt>
                <c:pt idx="20">
                  <c:v>-5.8195409416106916E-2</c:v>
                </c:pt>
              </c:numCache>
            </c:numRef>
          </c:val>
        </c:ser>
        <c:ser>
          <c:idx val="14"/>
          <c:order val="14"/>
          <c:tx>
            <c:strRef>
              <c:f>Internuclear!$C$1587</c:f>
              <c:strCache>
                <c:ptCount val="1"/>
                <c:pt idx="0">
                  <c:v>-0,36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87:$X$1587</c:f>
              <c:numCache>
                <c:formatCode>General</c:formatCode>
                <c:ptCount val="21"/>
                <c:pt idx="0">
                  <c:v>-2.6729300089273688E-3</c:v>
                </c:pt>
                <c:pt idx="1">
                  <c:v>-3.1320101208590361E-3</c:v>
                </c:pt>
                <c:pt idx="2">
                  <c:v>-3.6734609237182082E-3</c:v>
                </c:pt>
                <c:pt idx="3">
                  <c:v>-4.312484554436051E-3</c:v>
                </c:pt>
                <c:pt idx="4">
                  <c:v>-5.0671121073853926E-3</c:v>
                </c:pt>
                <c:pt idx="5">
                  <c:v>-5.9587188080911782E-3</c:v>
                </c:pt>
                <c:pt idx="6">
                  <c:v>-7.0126260351903351E-3</c:v>
                </c:pt>
                <c:pt idx="7">
                  <c:v>-8.2588018886637724E-3</c:v>
                </c:pt>
                <c:pt idx="8">
                  <c:v>-9.7326724048487755E-3</c:v>
                </c:pt>
                <c:pt idx="9">
                  <c:v>-1.1476055392774364E-2</c:v>
                </c:pt>
                <c:pt idx="10">
                  <c:v>-1.3538227941301982E-2</c:v>
                </c:pt>
                <c:pt idx="11">
                  <c:v>-1.5977136565959334E-2</c:v>
                </c:pt>
                <c:pt idx="12">
                  <c:v>-1.8860755269828503E-2</c:v>
                </c:pt>
                <c:pt idx="13">
                  <c:v>-2.2268590909758808E-2</c:v>
                </c:pt>
                <c:pt idx="14">
                  <c:v>-2.6293326487911689E-2</c:v>
                </c:pt>
                <c:pt idx="15">
                  <c:v>-3.1042580507026483E-2</c:v>
                </c:pt>
                <c:pt idx="16">
                  <c:v>-3.6640743412906018E-2</c:v>
                </c:pt>
                <c:pt idx="17">
                  <c:v>-4.3230829428512509E-2</c:v>
                </c:pt>
                <c:pt idx="18">
                  <c:v>-5.0976252840426318E-2</c:v>
                </c:pt>
                <c:pt idx="19">
                  <c:v>-6.0062401323420916E-2</c:v>
                </c:pt>
                <c:pt idx="20">
                  <c:v>-7.0697834936535281E-2</c:v>
                </c:pt>
              </c:numCache>
            </c:numRef>
          </c:val>
        </c:ser>
        <c:ser>
          <c:idx val="15"/>
          <c:order val="15"/>
          <c:tx>
            <c:strRef>
              <c:f>Internuclear!$C$1588</c:f>
              <c:strCache>
                <c:ptCount val="1"/>
                <c:pt idx="0">
                  <c:v>-0,35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88:$X$1588</c:f>
              <c:numCache>
                <c:formatCode>General</c:formatCode>
                <c:ptCount val="21"/>
                <c:pt idx="0">
                  <c:v>-2.9934342898439129E-3</c:v>
                </c:pt>
                <c:pt idx="1">
                  <c:v>-3.5182934952755558E-3</c:v>
                </c:pt>
                <c:pt idx="2">
                  <c:v>-4.1395691164784164E-3</c:v>
                </c:pt>
                <c:pt idx="3">
                  <c:v>-4.8755467138055829E-3</c:v>
                </c:pt>
                <c:pt idx="4">
                  <c:v>-5.7480264022797918E-3</c:v>
                </c:pt>
                <c:pt idx="5">
                  <c:v>-6.7829891921680789E-3</c:v>
                </c:pt>
                <c:pt idx="6">
                  <c:v>-8.0113820828616698E-3</c:v>
                </c:pt>
                <c:pt idx="7">
                  <c:v>-9.4700395880628375E-3</c:v>
                </c:pt>
                <c:pt idx="8">
                  <c:v>-1.1202760544817635E-2</c:v>
                </c:pt>
                <c:pt idx="9">
                  <c:v>-1.3261559638522873E-2</c:v>
                </c:pt>
                <c:pt idx="10">
                  <c:v>-1.5708112686833069E-2</c:v>
                </c:pt>
                <c:pt idx="11">
                  <c:v>-1.8615412857693983E-2</c:v>
                </c:pt>
                <c:pt idx="12">
                  <c:v>-2.20696509723733E-2</c:v>
                </c:pt>
                <c:pt idx="13">
                  <c:v>-2.6172325983278684E-2</c:v>
                </c:pt>
                <c:pt idx="14">
                  <c:v>-3.1042580507026483E-2</c:v>
                </c:pt>
                <c:pt idx="15">
                  <c:v>-3.68197395751136E-2</c:v>
                </c:pt>
                <c:pt idx="16">
                  <c:v>-4.3666006935537939E-2</c:v>
                </c:pt>
                <c:pt idx="17">
                  <c:v>-5.1769240506788307E-2</c:v>
                </c:pt>
                <c:pt idx="18">
                  <c:v>-6.134568509208424E-2</c:v>
                </c:pt>
                <c:pt idx="19">
                  <c:v>-7.2642484512062261E-2</c:v>
                </c:pt>
                <c:pt idx="20">
                  <c:v>-8.5939725760681387E-2</c:v>
                </c:pt>
              </c:numCache>
            </c:numRef>
          </c:val>
        </c:ser>
        <c:ser>
          <c:idx val="16"/>
          <c:order val="16"/>
          <c:tx>
            <c:strRef>
              <c:f>Internuclear!$C$1589</c:f>
              <c:strCache>
                <c:ptCount val="1"/>
                <c:pt idx="0">
                  <c:v>-0,34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89:$X$1589</c:f>
              <c:numCache>
                <c:formatCode>General</c:formatCode>
                <c:ptCount val="21"/>
                <c:pt idx="0">
                  <c:v>-3.3486592894885715E-3</c:v>
                </c:pt>
                <c:pt idx="1">
                  <c:v>-3.9479561027226428E-3</c:v>
                </c:pt>
                <c:pt idx="2">
                  <c:v>-4.6599386569500236E-3</c:v>
                </c:pt>
                <c:pt idx="3">
                  <c:v>-5.5065594581929465E-3</c:v>
                </c:pt>
                <c:pt idx="4">
                  <c:v>-6.5141259772311137E-3</c:v>
                </c:pt>
                <c:pt idx="5">
                  <c:v>-7.7141590386567331E-3</c:v>
                </c:pt>
                <c:pt idx="6">
                  <c:v>-9.144412343638976E-3</c:v>
                </c:pt>
                <c:pt idx="7">
                  <c:v>-1.0850079263202334E-2</c:v>
                </c:pt>
                <c:pt idx="8">
                  <c:v>-1.2885215460358142E-2</c:v>
                </c:pt>
                <c:pt idx="9">
                  <c:v>-1.5314407690531589E-2</c:v>
                </c:pt>
                <c:pt idx="10">
                  <c:v>-1.8214719777857071E-2</c:v>
                </c:pt>
                <c:pt idx="11">
                  <c:v>-2.1677945544617497E-2</c:v>
                </c:pt>
                <c:pt idx="12">
                  <c:v>-2.5813194382215431E-2</c:v>
                </c:pt>
                <c:pt idx="13">
                  <c:v>-3.0749826850079532E-2</c:v>
                </c:pt>
                <c:pt idx="14">
                  <c:v>-3.6640743412906018E-2</c:v>
                </c:pt>
                <c:pt idx="15">
                  <c:v>-4.3666006935537939E-2</c:v>
                </c:pt>
                <c:pt idx="16">
                  <c:v>-5.2036746091202991E-2</c:v>
                </c:pt>
                <c:pt idx="17">
                  <c:v>-6.1999239151559457E-2</c:v>
                </c:pt>
                <c:pt idx="18">
                  <c:v>-7.3839012099934306E-2</c:v>
                </c:pt>
                <c:pt idx="19">
                  <c:v>-8.7884697964691588E-2</c:v>
                </c:pt>
                <c:pt idx="20">
                  <c:v>-0.10451129253844746</c:v>
                </c:pt>
              </c:numCache>
            </c:numRef>
          </c:val>
        </c:ser>
        <c:ser>
          <c:idx val="17"/>
          <c:order val="17"/>
          <c:tx>
            <c:strRef>
              <c:f>Internuclear!$C$1590</c:f>
              <c:strCache>
                <c:ptCount val="1"/>
                <c:pt idx="0">
                  <c:v>-0,33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90:$X$1590</c:f>
              <c:numCache>
                <c:formatCode>General</c:formatCode>
                <c:ptCount val="21"/>
                <c:pt idx="0">
                  <c:v>-3.7415019865252742E-3</c:v>
                </c:pt>
                <c:pt idx="1">
                  <c:v>-4.4248343362901146E-3</c:v>
                </c:pt>
                <c:pt idx="2">
                  <c:v>-5.2396479212274433E-3</c:v>
                </c:pt>
                <c:pt idx="3">
                  <c:v>-6.2122431057841081E-3</c:v>
                </c:pt>
                <c:pt idx="4">
                  <c:v>-7.3743017041290162E-3</c:v>
                </c:pt>
                <c:pt idx="5">
                  <c:v>-8.7639882155862176E-3</c:v>
                </c:pt>
                <c:pt idx="6">
                  <c:v>-1.0427268099636303E-2</c:v>
                </c:pt>
                <c:pt idx="7">
                  <c:v>-1.2419481040045931E-2</c:v>
                </c:pt>
                <c:pt idx="8">
                  <c:v>-1.4807211503448242E-2</c:v>
                </c:pt>
                <c:pt idx="9">
                  <c:v>-1.7670502646056338E-2</c:v>
                </c:pt>
                <c:pt idx="10">
                  <c:v>-2.1105462063235256E-2</c:v>
                </c:pt>
                <c:pt idx="11">
                  <c:v>-2.5227307978511328E-2</c:v>
                </c:pt>
                <c:pt idx="12">
                  <c:v>-3.0173900754248313E-2</c:v>
                </c:pt>
                <c:pt idx="13">
                  <c:v>-3.6109795016867688E-2</c:v>
                </c:pt>
                <c:pt idx="14">
                  <c:v>-4.3230829428512509E-2</c:v>
                </c:pt>
                <c:pt idx="15">
                  <c:v>-5.1769240506788307E-2</c:v>
                </c:pt>
                <c:pt idx="16">
                  <c:v>-6.1999239151559457E-2</c:v>
                </c:pt>
                <c:pt idx="17">
                  <c:v>-7.4242917815992751E-2</c:v>
                </c:pt>
                <c:pt idx="18">
                  <c:v>-8.8876255635152321E-2</c:v>
                </c:pt>
                <c:pt idx="19">
                  <c:v>-0.10633485065708462</c:v>
                </c:pt>
                <c:pt idx="20">
                  <c:v>-0.12711882503353342</c:v>
                </c:pt>
              </c:numCache>
            </c:numRef>
          </c:val>
        </c:ser>
        <c:ser>
          <c:idx val="18"/>
          <c:order val="18"/>
          <c:tx>
            <c:strRef>
              <c:f>Internuclear!$C$1591</c:f>
              <c:strCache>
                <c:ptCount val="1"/>
                <c:pt idx="0">
                  <c:v>-0,32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91:$X$1591</c:f>
              <c:numCache>
                <c:formatCode>General</c:formatCode>
                <c:ptCount val="21"/>
                <c:pt idx="0">
                  <c:v>-4.1749162519923288E-3</c:v>
                </c:pt>
                <c:pt idx="1">
                  <c:v>-4.9528754415584788E-3</c:v>
                </c:pt>
                <c:pt idx="2">
                  <c:v>-5.8839680582123705E-3</c:v>
                </c:pt>
                <c:pt idx="3">
                  <c:v>-6.9996330308608867E-3</c:v>
                </c:pt>
                <c:pt idx="4">
                  <c:v>-8.3379396834075293E-3</c:v>
                </c:pt>
                <c:pt idx="5">
                  <c:v>-9.9449945455617091E-3</c:v>
                </c:pt>
                <c:pt idx="6">
                  <c:v>-1.1876638435590371E-2</c:v>
                </c:pt>
                <c:pt idx="7">
                  <c:v>-1.4200488063397167E-2</c:v>
                </c:pt>
                <c:pt idx="8">
                  <c:v>-1.6998383665035345E-2</c:v>
                </c:pt>
                <c:pt idx="9">
                  <c:v>-2.0369310954542929E-2</c:v>
                </c:pt>
                <c:pt idx="10">
                  <c:v>-2.4432871009502033E-2</c:v>
                </c:pt>
                <c:pt idx="11">
                  <c:v>-2.9333374119283242E-2</c:v>
                </c:pt>
                <c:pt idx="12">
                  <c:v>-3.5244630925356089E-2</c:v>
                </c:pt>
                <c:pt idx="13">
                  <c:v>-4.2375503197027063E-2</c:v>
                </c:pt>
                <c:pt idx="14">
                  <c:v>-5.0976252840426318E-2</c:v>
                </c:pt>
                <c:pt idx="15">
                  <c:v>-6.134568509208424E-2</c:v>
                </c:pt>
                <c:pt idx="16">
                  <c:v>-7.3839012099934306E-2</c:v>
                </c:pt>
                <c:pt idx="17">
                  <c:v>-8.8876255635152321E-2</c:v>
                </c:pt>
                <c:pt idx="18">
                  <c:v>-0.10695084931002331</c:v>
                </c:pt>
                <c:pt idx="19">
                  <c:v>-0.12863787581193456</c:v>
                </c:pt>
                <c:pt idx="20">
                  <c:v>-0.15460106624179398</c:v>
                </c:pt>
              </c:numCache>
            </c:numRef>
          </c:val>
        </c:ser>
        <c:ser>
          <c:idx val="19"/>
          <c:order val="19"/>
          <c:tx>
            <c:strRef>
              <c:f>Internuclear!$C$1592</c:f>
              <c:strCache>
                <c:ptCount val="1"/>
                <c:pt idx="0">
                  <c:v>-0,31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92:$X$1592</c:f>
              <c:numCache>
                <c:formatCode>General</c:formatCode>
                <c:ptCount val="21"/>
                <c:pt idx="0">
                  <c:v>-4.651870705999833E-3</c:v>
                </c:pt>
                <c:pt idx="1">
                  <c:v>-5.5360867064223312E-3</c:v>
                </c:pt>
                <c:pt idx="2">
                  <c:v>-6.5983026002805764E-3</c:v>
                </c:pt>
                <c:pt idx="3">
                  <c:v>-7.8760092491155717E-3</c:v>
                </c:pt>
                <c:pt idx="4">
                  <c:v>-9.4148412872265934E-3</c:v>
                </c:pt>
                <c:pt idx="5">
                  <c:v>-1.1270366457760223E-2</c:v>
                </c:pt>
                <c:pt idx="6">
                  <c:v>-1.3510260465886539E-2</c:v>
                </c:pt>
                <c:pt idx="7">
                  <c:v>-1.6216943826788972E-2</c:v>
                </c:pt>
                <c:pt idx="8">
                  <c:v>-1.9490768704149702E-2</c:v>
                </c:pt>
                <c:pt idx="9">
                  <c:v>-2.3453855029383196E-2</c:v>
                </c:pt>
                <c:pt idx="10">
                  <c:v>-2.8254684948206838E-2</c:v>
                </c:pt>
                <c:pt idx="11">
                  <c:v>-3.4073570735269683E-2</c:v>
                </c:pt>
                <c:pt idx="12">
                  <c:v>-4.1129110455836136E-2</c:v>
                </c:pt>
                <c:pt idx="13">
                  <c:v>-4.9685732888526311E-2</c:v>
                </c:pt>
                <c:pt idx="14">
                  <c:v>-6.0062401323420916E-2</c:v>
                </c:pt>
                <c:pt idx="15">
                  <c:v>-7.2642484512062261E-2</c:v>
                </c:pt>
                <c:pt idx="16">
                  <c:v>-8.7884697964691588E-2</c:v>
                </c:pt>
                <c:pt idx="17">
                  <c:v>-0.10633485065708462</c:v>
                </c:pt>
                <c:pt idx="18">
                  <c:v>-0.12863787581193456</c:v>
                </c:pt>
                <c:pt idx="19">
                  <c:v>-0.15554924817843382</c:v>
                </c:pt>
                <c:pt idx="20">
                  <c:v>-0.18794435678046123</c:v>
                </c:pt>
              </c:numCache>
            </c:numRef>
          </c:val>
        </c:ser>
        <c:ser>
          <c:idx val="20"/>
          <c:order val="20"/>
          <c:tx>
            <c:strRef>
              <c:f>Internuclear!$C$1593</c:f>
              <c:strCache>
                <c:ptCount val="1"/>
                <c:pt idx="0">
                  <c:v>-0,3</c:v>
                </c:pt>
              </c:strCache>
            </c:strRef>
          </c:tx>
          <c:cat>
            <c:numRef>
              <c:f>Internuclear!$D$1572:$X$1572</c:f>
              <c:numCache>
                <c:formatCode>General</c:formatCode>
                <c:ptCount val="2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</c:numCache>
            </c:numRef>
          </c:cat>
          <c:val>
            <c:numRef>
              <c:f>Internuclear!$D$1593:$X$1593</c:f>
              <c:numCache>
                <c:formatCode>General</c:formatCode>
                <c:ptCount val="21"/>
                <c:pt idx="0">
                  <c:v>-5.1752968000960886E-3</c:v>
                </c:pt>
                <c:pt idx="1">
                  <c:v>-6.1784714227454416E-3</c:v>
                </c:pt>
                <c:pt idx="2">
                  <c:v>-7.3881092507387556E-3</c:v>
                </c:pt>
                <c:pt idx="3">
                  <c:v>-8.848802102677026E-3</c:v>
                </c:pt>
                <c:pt idx="4">
                  <c:v>-1.0615111319577222E-2</c:v>
                </c:pt>
                <c:pt idx="5">
                  <c:v>-1.2753833352020304E-2</c:v>
                </c:pt>
                <c:pt idx="6">
                  <c:v>-1.5346773832745743E-2</c:v>
                </c:pt>
                <c:pt idx="7">
                  <c:v>-1.8494136587940663E-2</c:v>
                </c:pt>
                <c:pt idx="8">
                  <c:v>-2.2318651644259266E-2</c:v>
                </c:pt>
                <c:pt idx="9">
                  <c:v>-2.6970584135494323E-2</c:v>
                </c:pt>
                <c:pt idx="10">
                  <c:v>-3.2633782272000152E-2</c:v>
                </c:pt>
                <c:pt idx="11">
                  <c:v>-3.953293410284113E-2</c:v>
                </c:pt>
                <c:pt idx="12">
                  <c:v>-4.7942204660738619E-2</c:v>
                </c:pt>
                <c:pt idx="13">
                  <c:v>-5.8195409416106916E-2</c:v>
                </c:pt>
                <c:pt idx="14">
                  <c:v>-7.0697834936535281E-2</c:v>
                </c:pt>
                <c:pt idx="15">
                  <c:v>-8.5939725760681387E-2</c:v>
                </c:pt>
                <c:pt idx="16">
                  <c:v>-0.10451129253844746</c:v>
                </c:pt>
                <c:pt idx="17">
                  <c:v>-0.12711882503353342</c:v>
                </c:pt>
                <c:pt idx="18">
                  <c:v>-0.15460106624179398</c:v>
                </c:pt>
                <c:pt idx="19">
                  <c:v>-0.18794435678046123</c:v>
                </c:pt>
                <c:pt idx="20">
                  <c:v>-0.22829411117324139</c:v>
                </c:pt>
              </c:numCache>
            </c:numRef>
          </c:val>
        </c:ser>
        <c:bandFmts/>
        <c:axId val="104085376"/>
        <c:axId val="104086912"/>
        <c:axId val="104075712"/>
      </c:surface3DChart>
      <c:catAx>
        <c:axId val="104085376"/>
        <c:scaling>
          <c:orientation val="minMax"/>
        </c:scaling>
        <c:axPos val="b"/>
        <c:numFmt formatCode="General" sourceLinked="1"/>
        <c:tickLblPos val="nextTo"/>
        <c:crossAx val="104086912"/>
        <c:crosses val="autoZero"/>
        <c:auto val="1"/>
        <c:lblAlgn val="ctr"/>
        <c:lblOffset val="100"/>
      </c:catAx>
      <c:valAx>
        <c:axId val="104086912"/>
        <c:scaling>
          <c:orientation val="minMax"/>
          <c:max val="2"/>
          <c:min val="-2"/>
        </c:scaling>
        <c:axPos val="l"/>
        <c:majorGridlines/>
        <c:numFmt formatCode="General" sourceLinked="1"/>
        <c:tickLblPos val="nextTo"/>
        <c:crossAx val="104085376"/>
        <c:crosses val="autoZero"/>
        <c:crossBetween val="midCat"/>
      </c:valAx>
      <c:serAx>
        <c:axId val="104075712"/>
        <c:scaling>
          <c:orientation val="minMax"/>
        </c:scaling>
        <c:axPos val="b"/>
        <c:tickLblPos val="nextTo"/>
        <c:crossAx val="104086912"/>
        <c:crosses val="autoZero"/>
      </c:serAx>
    </c:plotArea>
    <c:legend>
      <c:legendPos val="r"/>
      <c:txPr>
        <a:bodyPr/>
        <a:lstStyle/>
        <a:p>
          <a:pPr rtl="0">
            <a:defRPr/>
          </a:pPr>
          <a:endParaRPr lang="nl-NL"/>
        </a:p>
      </c:txPr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view3D>
      <c:rotX val="20"/>
      <c:rotY val="60"/>
      <c:perspective val="30"/>
    </c:view3D>
    <c:plotArea>
      <c:layout>
        <c:manualLayout>
          <c:layoutTarget val="inner"/>
          <c:xMode val="edge"/>
          <c:yMode val="edge"/>
          <c:x val="6.2020099787054896E-2"/>
          <c:y val="2.8424269546951788E-2"/>
          <c:w val="0.93037469667706663"/>
          <c:h val="0.94315146090609669"/>
        </c:manualLayout>
      </c:layout>
      <c:surface3DChart>
        <c:ser>
          <c:idx val="0"/>
          <c:order val="0"/>
          <c:tx>
            <c:strRef>
              <c:f>Internuclear!$D$1572</c:f>
              <c:strCache>
                <c:ptCount val="1"/>
                <c:pt idx="0">
                  <c:v>-0,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D$1573:$D$1623</c:f>
              <c:numCache>
                <c:formatCode>General</c:formatCode>
                <c:ptCount val="51"/>
                <c:pt idx="0">
                  <c:v>-5.1196723200000026E-4</c:v>
                </c:pt>
                <c:pt idx="1">
                  <c:v>-5.7723204435747408E-4</c:v>
                </c:pt>
                <c:pt idx="2">
                  <c:v>-6.5078369187435386E-4</c:v>
                </c:pt>
                <c:pt idx="3">
                  <c:v>-7.3363157083986864E-4</c:v>
                </c:pt>
                <c:pt idx="4">
                  <c:v>-8.2689485487481493E-4</c:v>
                </c:pt>
                <c:pt idx="5">
                  <c:v>-9.3181112632113633E-4</c:v>
                </c:pt>
                <c:pt idx="6">
                  <c:v>-1.0497448763997499E-3</c:v>
                </c:pt>
                <c:pt idx="7">
                  <c:v>-1.1821956286350919E-3</c:v>
                </c:pt>
                <c:pt idx="8">
                  <c:v>-1.3308053792667636E-3</c:v>
                </c:pt>
                <c:pt idx="9">
                  <c:v>-1.4973649798282866E-3</c:v>
                </c:pt>
                <c:pt idx="10">
                  <c:v>-1.6838190112539225E-3</c:v>
                </c:pt>
                <c:pt idx="11">
                  <c:v>-1.892268616842902E-3</c:v>
                </c:pt>
                <c:pt idx="12">
                  <c:v>-2.1249716749784054E-3</c:v>
                </c:pt>
                <c:pt idx="13">
                  <c:v>-2.3843396044023355E-3</c:v>
                </c:pt>
                <c:pt idx="14">
                  <c:v>-2.6729300089273688E-3</c:v>
                </c:pt>
                <c:pt idx="15">
                  <c:v>-2.9934342898439129E-3</c:v>
                </c:pt>
                <c:pt idx="16">
                  <c:v>-3.3486592894885715E-3</c:v>
                </c:pt>
                <c:pt idx="17">
                  <c:v>-3.7415019865252742E-3</c:v>
                </c:pt>
                <c:pt idx="18">
                  <c:v>-4.1749162519923288E-3</c:v>
                </c:pt>
                <c:pt idx="19">
                  <c:v>-4.651870705999833E-3</c:v>
                </c:pt>
                <c:pt idx="20">
                  <c:v>-5.1752968000960886E-3</c:v>
                </c:pt>
                <c:pt idx="21">
                  <c:v>-5.7480264022797857E-3</c:v>
                </c:pt>
                <c:pt idx="22">
                  <c:v>-6.3727183927088623E-3</c:v>
                </c:pt>
                <c:pt idx="23">
                  <c:v>-7.0517740993574496E-3</c:v>
                </c:pt>
                <c:pt idx="24">
                  <c:v>-7.7872418225850447E-3</c:v>
                </c:pt>
                <c:pt idx="25">
                  <c:v>-8.5807112199631688E-3</c:v>
                </c:pt>
                <c:pt idx="26">
                  <c:v>-9.433198945880017E-3</c:v>
                </c:pt>
                <c:pt idx="27">
                  <c:v>-1.0345027654630851E-2</c:v>
                </c:pt>
                <c:pt idx="28">
                  <c:v>-1.1315701261438497E-2</c:v>
                </c:pt>
                <c:pt idx="29">
                  <c:v>-1.2343780182550289E-2</c:v>
                </c:pt>
                <c:pt idx="30">
                  <c:v>-1.3426761100711913E-2</c:v>
                </c:pt>
                <c:pt idx="31">
                  <c:v>-1.4560966571599993E-2</c:v>
                </c:pt>
                <c:pt idx="32">
                  <c:v>-1.5741450435438235E-2</c:v>
                </c:pt>
                <c:pt idx="33">
                  <c:v>-1.696192545367774E-2</c:v>
                </c:pt>
                <c:pt idx="34">
                  <c:v>-1.821471977785705E-2</c:v>
                </c:pt>
                <c:pt idx="35">
                  <c:v>-1.9490768704149678E-2</c:v>
                </c:pt>
                <c:pt idx="36">
                  <c:v>-2.077964761069662E-2</c:v>
                </c:pt>
                <c:pt idx="37">
                  <c:v>-2.2069650972373248E-2</c:v>
                </c:pt>
                <c:pt idx="38">
                  <c:v>-2.3347920882980357E-2</c:v>
                </c:pt>
                <c:pt idx="39">
                  <c:v>-2.4600626606221841E-2</c:v>
                </c:pt>
                <c:pt idx="40">
                  <c:v>-2.581319438221532E-2</c:v>
                </c:pt>
                <c:pt idx="41">
                  <c:v>-2.6970584135494254E-2</c:v>
                </c:pt>
                <c:pt idx="42">
                  <c:v>-2.8057607003170327E-2</c:v>
                </c:pt>
                <c:pt idx="43">
                  <c:v>-2.905927490099354E-2</c:v>
                </c:pt>
                <c:pt idx="44">
                  <c:v>-2.9961170865170011E-2</c:v>
                </c:pt>
                <c:pt idx="45">
                  <c:v>-3.0749826850079456E-2</c:v>
                </c:pt>
                <c:pt idx="46">
                  <c:v>-3.1413094215729534E-2</c:v>
                </c:pt>
                <c:pt idx="47">
                  <c:v>-3.1940491462063549E-2</c:v>
                </c:pt>
                <c:pt idx="48">
                  <c:v>-3.2323513969157454E-2</c:v>
                </c:pt>
                <c:pt idx="49">
                  <c:v>-3.2555891628324347E-2</c:v>
                </c:pt>
                <c:pt idx="50">
                  <c:v>-3.263378227200002E-2</c:v>
                </c:pt>
              </c:numCache>
            </c:numRef>
          </c:val>
        </c:ser>
        <c:ser>
          <c:idx val="1"/>
          <c:order val="1"/>
          <c:tx>
            <c:strRef>
              <c:f>Internuclear!$E$1572</c:f>
              <c:strCache>
                <c:ptCount val="1"/>
                <c:pt idx="0">
                  <c:v>-0,4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E$1573:$E$1623</c:f>
              <c:numCache>
                <c:formatCode>General</c:formatCode>
                <c:ptCount val="51"/>
                <c:pt idx="0">
                  <c:v>-5.7723204435747408E-4</c:v>
                </c:pt>
                <c:pt idx="1">
                  <c:v>-6.5241153497972262E-4</c:v>
                </c:pt>
                <c:pt idx="2">
                  <c:v>-7.3738141052586683E-4</c:v>
                </c:pt>
                <c:pt idx="3">
                  <c:v>-8.3337254055202347E-4</c:v>
                </c:pt>
                <c:pt idx="4">
                  <c:v>-9.4175581322244431E-4</c:v>
                </c:pt>
                <c:pt idx="5">
                  <c:v>-1.0640542086156612E-3</c:v>
                </c:pt>
                <c:pt idx="6">
                  <c:v>-1.2019549465066366E-3</c:v>
                </c:pt>
                <c:pt idx="7">
                  <c:v>-1.3573214215511339E-3</c:v>
                </c:pt>
                <c:pt idx="8">
                  <c:v>-1.5322045586575992E-3</c:v>
                </c:pt>
                <c:pt idx="9">
                  <c:v>-1.7288531292564979E-3</c:v>
                </c:pt>
                <c:pt idx="10">
                  <c:v>-1.9497224652999432E-3</c:v>
                </c:pt>
                <c:pt idx="11">
                  <c:v>-2.1974808929990652E-3</c:v>
                </c:pt>
                <c:pt idx="12">
                  <c:v>-2.4750130843460608E-3</c:v>
                </c:pt>
                <c:pt idx="13">
                  <c:v>-2.7854193944155353E-3</c:v>
                </c:pt>
                <c:pt idx="14">
                  <c:v>-3.1320101208590361E-3</c:v>
                </c:pt>
                <c:pt idx="15">
                  <c:v>-3.5182934952755558E-3</c:v>
                </c:pt>
                <c:pt idx="16">
                  <c:v>-3.9479561027226428E-3</c:v>
                </c:pt>
                <c:pt idx="17">
                  <c:v>-4.4248343362901146E-3</c:v>
                </c:pt>
                <c:pt idx="18">
                  <c:v>-4.9528754415584788E-3</c:v>
                </c:pt>
                <c:pt idx="19">
                  <c:v>-5.5360867064223312E-3</c:v>
                </c:pt>
                <c:pt idx="20">
                  <c:v>-6.1784714227454416E-3</c:v>
                </c:pt>
                <c:pt idx="21">
                  <c:v>-6.8839504066580568E-3</c:v>
                </c:pt>
                <c:pt idx="22">
                  <c:v>-7.6562681335171009E-3</c:v>
                </c:pt>
                <c:pt idx="23">
                  <c:v>-8.4988829401989562E-3</c:v>
                </c:pt>
                <c:pt idx="24">
                  <c:v>-9.4148412872265934E-3</c:v>
                </c:pt>
                <c:pt idx="25">
                  <c:v>-1.0406636766805654E-2</c:v>
                </c:pt>
                <c:pt idx="26">
                  <c:v>-1.1476055392774364E-2</c:v>
                </c:pt>
                <c:pt idx="27">
                  <c:v>-1.2624009706435483E-2</c:v>
                </c:pt>
                <c:pt idx="28">
                  <c:v>-1.385036535597492E-2</c:v>
                </c:pt>
                <c:pt idx="29">
                  <c:v>-1.5153765017833762E-2</c:v>
                </c:pt>
                <c:pt idx="30">
                  <c:v>-1.6531455768711064E-2</c:v>
                </c:pt>
                <c:pt idx="31">
                  <c:v>-1.797912721056991E-2</c:v>
                </c:pt>
                <c:pt idx="32">
                  <c:v>-1.9490768704149702E-2</c:v>
                </c:pt>
                <c:pt idx="33">
                  <c:v>-2.1058554870999946E-2</c:v>
                </c:pt>
                <c:pt idx="34">
                  <c:v>-2.2672768964018507E-2</c:v>
                </c:pt>
                <c:pt idx="35">
                  <c:v>-2.4321773666997351E-2</c:v>
                </c:pt>
                <c:pt idx="36">
                  <c:v>-2.5992038262185886E-2</c:v>
                </c:pt>
                <c:pt idx="37">
                  <c:v>-2.7668229824103704E-2</c:v>
                </c:pt>
                <c:pt idx="38">
                  <c:v>-2.9333374119283204E-2</c:v>
                </c:pt>
                <c:pt idx="39">
                  <c:v>-3.0969089227964406E-2</c:v>
                </c:pt>
                <c:pt idx="40">
                  <c:v>-3.2555891628324396E-2</c:v>
                </c:pt>
                <c:pt idx="41">
                  <c:v>-3.4073570735269593E-2</c:v>
                </c:pt>
                <c:pt idx="42">
                  <c:v>-3.550162386648139E-2</c:v>
                </c:pt>
                <c:pt idx="43">
                  <c:v>-3.6819739575113489E-2</c:v>
                </c:pt>
                <c:pt idx="44">
                  <c:v>-3.8008313535846126E-2</c:v>
                </c:pt>
                <c:pt idx="45">
                  <c:v>-3.9048978007571726E-2</c:v>
                </c:pt>
                <c:pt idx="46">
                  <c:v>-3.9925123616149007E-2</c:v>
                </c:pt>
                <c:pt idx="47">
                  <c:v>-4.0622391054000159E-2</c:v>
                </c:pt>
                <c:pt idx="48">
                  <c:v>-4.1129110455835977E-2</c:v>
                </c:pt>
                <c:pt idx="49">
                  <c:v>-4.1436667760374704E-2</c:v>
                </c:pt>
                <c:pt idx="50">
                  <c:v>-4.1539780273521024E-2</c:v>
                </c:pt>
              </c:numCache>
            </c:numRef>
          </c:val>
        </c:ser>
        <c:ser>
          <c:idx val="2"/>
          <c:order val="2"/>
          <c:tx>
            <c:strRef>
              <c:f>Internuclear!$F$1572</c:f>
              <c:strCache>
                <c:ptCount val="1"/>
                <c:pt idx="0">
                  <c:v>-0,4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F$1573:$F$1623</c:f>
              <c:numCache>
                <c:formatCode>General</c:formatCode>
                <c:ptCount val="51"/>
                <c:pt idx="0">
                  <c:v>-6.5078369187435386E-4</c:v>
                </c:pt>
                <c:pt idx="1">
                  <c:v>-7.3738141052586683E-4</c:v>
                </c:pt>
                <c:pt idx="2">
                  <c:v>-8.3554491080827344E-4</c:v>
                </c:pt>
                <c:pt idx="3">
                  <c:v>-9.467745589743972E-4</c:v>
                </c:pt>
                <c:pt idx="4">
                  <c:v>-1.0727490115993888E-3</c:v>
                </c:pt>
                <c:pt idx="5">
                  <c:v>-1.2153419257018862E-3</c:v>
                </c:pt>
                <c:pt idx="6">
                  <c:v>-1.3766390820872034E-3</c:v>
                </c:pt>
                <c:pt idx="7">
                  <c:v>-1.5589555944809702E-3</c:v>
                </c:pt>
                <c:pt idx="8">
                  <c:v>-1.7648527725334308E-3</c:v>
                </c:pt>
                <c:pt idx="9">
                  <c:v>-1.9971540844379572E-3</c:v>
                </c:pt>
                <c:pt idx="10">
                  <c:v>-2.2589595241794473E-3</c:v>
                </c:pt>
                <c:pt idx="11">
                  <c:v>-2.5536575296249862E-3</c:v>
                </c:pt>
                <c:pt idx="12">
                  <c:v>-2.8849334223077158E-3</c:v>
                </c:pt>
                <c:pt idx="13">
                  <c:v>-3.2567731509526125E-3</c:v>
                </c:pt>
                <c:pt idx="14">
                  <c:v>-3.6734609237182082E-3</c:v>
                </c:pt>
                <c:pt idx="15">
                  <c:v>-4.1395691164784164E-3</c:v>
                </c:pt>
                <c:pt idx="16">
                  <c:v>-4.6599386569500236E-3</c:v>
                </c:pt>
                <c:pt idx="17">
                  <c:v>-5.2396479212274433E-3</c:v>
                </c:pt>
                <c:pt idx="18">
                  <c:v>-5.8839680582123705E-3</c:v>
                </c:pt>
                <c:pt idx="19">
                  <c:v>-6.5983026002805764E-3</c:v>
                </c:pt>
                <c:pt idx="20">
                  <c:v>-7.3881092507387556E-3</c:v>
                </c:pt>
                <c:pt idx="21">
                  <c:v>-8.2588018886637724E-3</c:v>
                </c:pt>
                <c:pt idx="22">
                  <c:v>-9.2156311299268368E-3</c:v>
                </c:pt>
                <c:pt idx="23">
                  <c:v>-1.0263542259943793E-2</c:v>
                </c:pt>
                <c:pt idx="24">
                  <c:v>-1.1407010036721604E-2</c:v>
                </c:pt>
                <c:pt idx="25">
                  <c:v>-1.2649850773837812E-2</c:v>
                </c:pt>
                <c:pt idx="26">
                  <c:v>-1.3995013263677568E-2</c:v>
                </c:pt>
                <c:pt idx="27">
                  <c:v>-1.5444351488247932E-2</c:v>
                </c:pt>
                <c:pt idx="28">
                  <c:v>-1.6998383665035328E-2</c:v>
                </c:pt>
                <c:pt idx="29">
                  <c:v>-1.8656043940974951E-2</c:v>
                </c:pt>
                <c:pt idx="30">
                  <c:v>-2.0414434902709177E-2</c:v>
                </c:pt>
                <c:pt idx="31">
                  <c:v>-2.226859090975878E-2</c:v>
                </c:pt>
                <c:pt idx="32">
                  <c:v>-2.4211263943368248E-2</c:v>
                </c:pt>
                <c:pt idx="33">
                  <c:v>-2.6232745036742861E-2</c:v>
                </c:pt>
                <c:pt idx="34">
                  <c:v>-2.8320735234535814E-2</c:v>
                </c:pt>
                <c:pt idx="35">
                  <c:v>-3.0460280239298199E-2</c:v>
                </c:pt>
                <c:pt idx="36">
                  <c:v>-3.263378227200011E-2</c:v>
                </c:pt>
                <c:pt idx="37">
                  <c:v>-3.4821101068114466E-2</c:v>
                </c:pt>
                <c:pt idx="38">
                  <c:v>-3.6999753270972005E-2</c:v>
                </c:pt>
                <c:pt idx="39">
                  <c:v>-3.9145215767089937E-2</c:v>
                </c:pt>
                <c:pt idx="40">
                  <c:v>-4.1231333823680119E-2</c:v>
                </c:pt>
                <c:pt idx="41">
                  <c:v>-4.3230829428512391E-2</c:v>
                </c:pt>
                <c:pt idx="42">
                  <c:v>-4.5115899290411696E-2</c:v>
                </c:pt>
                <c:pt idx="43">
                  <c:v>-4.6858885917757831E-2</c:v>
                </c:pt>
                <c:pt idx="44">
                  <c:v>-4.8432999499536777E-2</c:v>
                </c:pt>
                <c:pt idx="45">
                  <c:v>-4.9813063443812353E-2</c:v>
                </c:pt>
                <c:pt idx="46">
                  <c:v>-5.0976252840426131E-2</c:v>
                </c:pt>
                <c:pt idx="47">
                  <c:v>-5.1902793202024178E-2</c:v>
                </c:pt>
                <c:pt idx="48">
                  <c:v>-5.2576586883070438E-2</c:v>
                </c:pt>
                <c:pt idx="49">
                  <c:v>-5.2985736714534173E-2</c:v>
                </c:pt>
                <c:pt idx="50">
                  <c:v>-5.312294058360427E-2</c:v>
                </c:pt>
              </c:numCache>
            </c:numRef>
          </c:val>
        </c:ser>
        <c:ser>
          <c:idx val="3"/>
          <c:order val="3"/>
          <c:tx>
            <c:strRef>
              <c:f>Internuclear!$G$1572</c:f>
              <c:strCache>
                <c:ptCount val="1"/>
                <c:pt idx="0">
                  <c:v>-0,4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G$1573:$G$1623</c:f>
              <c:numCache>
                <c:formatCode>General</c:formatCode>
                <c:ptCount val="51"/>
                <c:pt idx="0">
                  <c:v>-7.3363157083986864E-4</c:v>
                </c:pt>
                <c:pt idx="1">
                  <c:v>-8.3337254055202347E-4</c:v>
                </c:pt>
                <c:pt idx="2">
                  <c:v>-9.467745589743972E-4</c:v>
                </c:pt>
                <c:pt idx="3">
                  <c:v>-1.0756656780609639E-3</c:v>
                </c:pt>
                <c:pt idx="4">
                  <c:v>-1.2221005992027504E-3</c:v>
                </c:pt>
                <c:pt idx="5">
                  <c:v>-1.3883835978654746E-3</c:v>
                </c:pt>
                <c:pt idx="6">
                  <c:v>-1.5770923932835591E-3</c:v>
                </c:pt>
                <c:pt idx="7">
                  <c:v>-1.7911026023623615E-3</c:v>
                </c:pt>
                <c:pt idx="8">
                  <c:v>-2.0336122823637589E-3</c:v>
                </c:pt>
                <c:pt idx="9">
                  <c:v>-2.3081659062703479E-3</c:v>
                </c:pt>
                <c:pt idx="10">
                  <c:v>-2.6186769262153101E-3</c:v>
                </c:pt>
                <c:pt idx="11">
                  <c:v>-2.9694478632753454E-3</c:v>
                </c:pt>
                <c:pt idx="12">
                  <c:v>-3.3651866169477898E-3</c:v>
                </c:pt>
                <c:pt idx="13">
                  <c:v>-3.8110174174922477E-3</c:v>
                </c:pt>
                <c:pt idx="14">
                  <c:v>-4.312484554436051E-3</c:v>
                </c:pt>
                <c:pt idx="15">
                  <c:v>-4.8755467138055829E-3</c:v>
                </c:pt>
                <c:pt idx="16">
                  <c:v>-5.5065594581929465E-3</c:v>
                </c:pt>
                <c:pt idx="17">
                  <c:v>-6.2122431057841081E-3</c:v>
                </c:pt>
                <c:pt idx="18">
                  <c:v>-6.9996330308608867E-3</c:v>
                </c:pt>
                <c:pt idx="19">
                  <c:v>-7.8760092491155717E-3</c:v>
                </c:pt>
                <c:pt idx="20">
                  <c:v>-8.848802102677026E-3</c:v>
                </c:pt>
                <c:pt idx="21">
                  <c:v>-9.9254709640445339E-3</c:v>
                </c:pt>
                <c:pt idx="22">
                  <c:v>-1.1113353181556051E-2</c:v>
                </c:pt>
                <c:pt idx="23">
                  <c:v>-1.2419481040045912E-2</c:v>
                </c:pt>
                <c:pt idx="24">
                  <c:v>-1.385036535597492E-2</c:v>
                </c:pt>
                <c:pt idx="25">
                  <c:v>-1.5411745507225374E-2</c:v>
                </c:pt>
                <c:pt idx="26">
                  <c:v>-1.710830724210995E-2</c:v>
                </c:pt>
                <c:pt idx="27">
                  <c:v>-1.8943371528260013E-2</c:v>
                </c:pt>
                <c:pt idx="28">
                  <c:v>-2.0918559970328095E-2</c:v>
                </c:pt>
                <c:pt idx="29">
                  <c:v>-2.3033444890262468E-2</c:v>
                </c:pt>
                <c:pt idx="30">
                  <c:v>-2.5285194926667063E-2</c:v>
                </c:pt>
                <c:pt idx="31">
                  <c:v>-2.7668229824103704E-2</c:v>
                </c:pt>
                <c:pt idx="32">
                  <c:v>-3.0173900754248275E-2</c:v>
                </c:pt>
                <c:pt idx="33">
                  <c:v>-3.2790214799711163E-2</c:v>
                </c:pt>
                <c:pt idx="34">
                  <c:v>-3.5501623866481445E-2</c:v>
                </c:pt>
                <c:pt idx="35">
                  <c:v>-3.828889898668239E-2</c:v>
                </c:pt>
                <c:pt idx="36">
                  <c:v>-4.1129110455836074E-2</c:v>
                </c:pt>
                <c:pt idx="37">
                  <c:v>-4.3995732288088236E-2</c:v>
                </c:pt>
                <c:pt idx="38">
                  <c:v>-4.68588859177579E-2</c:v>
                </c:pt>
                <c:pt idx="39">
                  <c:v>-4.9685732888526159E-2</c:v>
                </c:pt>
                <c:pt idx="40">
                  <c:v>-5.2441019557339014E-2</c:v>
                </c:pt>
                <c:pt idx="41">
                  <c:v>-5.5087768863792547E-2</c:v>
                </c:pt>
                <c:pt idx="42">
                  <c:v>-5.7588105405095881E-2</c:v>
                </c:pt>
                <c:pt idx="43">
                  <c:v>-5.9904190984809751E-2</c:v>
                </c:pt>
                <c:pt idx="44">
                  <c:v>-6.1999239151559214E-2</c:v>
                </c:pt>
                <c:pt idx="45">
                  <c:v>-6.3838569744657236E-2</c:v>
                </c:pt>
                <c:pt idx="46">
                  <c:v>-6.539065883157906E-2</c:v>
                </c:pt>
                <c:pt idx="47">
                  <c:v>-6.6628136277312192E-2</c:v>
                </c:pt>
                <c:pt idx="48">
                  <c:v>-6.7528682979519819E-2</c:v>
                </c:pt>
                <c:pt idx="49">
                  <c:v>-6.8075782759312031E-2</c:v>
                </c:pt>
                <c:pt idx="50">
                  <c:v>-6.8259289970712358E-2</c:v>
                </c:pt>
              </c:numCache>
            </c:numRef>
          </c:val>
        </c:ser>
        <c:ser>
          <c:idx val="4"/>
          <c:order val="4"/>
          <c:tx>
            <c:strRef>
              <c:f>Internuclear!$H$1572</c:f>
              <c:strCache>
                <c:ptCount val="1"/>
                <c:pt idx="0">
                  <c:v>-0,4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H$1573:$H$1623</c:f>
              <c:numCache>
                <c:formatCode>General</c:formatCode>
                <c:ptCount val="51"/>
                <c:pt idx="0">
                  <c:v>-8.2689485487481493E-4</c:v>
                </c:pt>
                <c:pt idx="1">
                  <c:v>-9.4175581322244431E-4</c:v>
                </c:pt>
                <c:pt idx="2">
                  <c:v>-1.0727490115993888E-3</c:v>
                </c:pt>
                <c:pt idx="3">
                  <c:v>-1.2221005992027504E-3</c:v>
                </c:pt>
                <c:pt idx="4">
                  <c:v>-1.3923243813252079E-3</c:v>
                </c:pt>
                <c:pt idx="5">
                  <c:v>-1.5862530338746344E-3</c:v>
                </c:pt>
                <c:pt idx="6">
                  <c:v>-1.8070710712056737E-3</c:v>
                </c:pt>
                <c:pt idx="7">
                  <c:v>-2.0583491893322939E-3</c:v>
                </c:pt>
                <c:pt idx="8">
                  <c:v>-2.3440794356161354E-3</c:v>
                </c:pt>
                <c:pt idx="9">
                  <c:v>-2.6687104475957399E-3</c:v>
                </c:pt>
                <c:pt idx="10">
                  <c:v>-3.0371817540607937E-3</c:v>
                </c:pt>
                <c:pt idx="11">
                  <c:v>-3.4549558381191188E-3</c:v>
                </c:pt>
                <c:pt idx="12">
                  <c:v>-3.9280463238469511E-3</c:v>
                </c:pt>
                <c:pt idx="13">
                  <c:v>-4.4630402666252407E-3</c:v>
                </c:pt>
                <c:pt idx="14">
                  <c:v>-5.0671121073853926E-3</c:v>
                </c:pt>
                <c:pt idx="15">
                  <c:v>-5.7480264022797918E-3</c:v>
                </c:pt>
                <c:pt idx="16">
                  <c:v>-6.5141259772311137E-3</c:v>
                </c:pt>
                <c:pt idx="17">
                  <c:v>-7.3743017041290162E-3</c:v>
                </c:pt>
                <c:pt idx="18">
                  <c:v>-8.3379396834075293E-3</c:v>
                </c:pt>
                <c:pt idx="19">
                  <c:v>-9.4148412872265934E-3</c:v>
                </c:pt>
                <c:pt idx="20">
                  <c:v>-1.0615111319577222E-2</c:v>
                </c:pt>
                <c:pt idx="21">
                  <c:v>-1.194900954545523E-2</c:v>
                </c:pt>
                <c:pt idx="22">
                  <c:v>-1.3426761100711941E-2</c:v>
                </c:pt>
                <c:pt idx="23">
                  <c:v>-1.5058321893223455E-2</c:v>
                </c:pt>
                <c:pt idx="24">
                  <c:v>-1.6853096121963264E-2</c:v>
                </c:pt>
                <c:pt idx="25">
                  <c:v>-1.8819604545372431E-2</c:v>
                </c:pt>
                <c:pt idx="26">
                  <c:v>-2.0965104181579992E-2</c:v>
                </c:pt>
                <c:pt idx="27">
                  <c:v>-2.3295162752257351E-2</c:v>
                </c:pt>
                <c:pt idx="28">
                  <c:v>-2.5813194382215385E-2</c:v>
                </c:pt>
                <c:pt idx="29">
                  <c:v>-2.8519966778945041E-2</c:v>
                </c:pt>
                <c:pt idx="30">
                  <c:v>-3.1413094215729659E-2</c:v>
                </c:pt>
                <c:pt idx="31">
                  <c:v>-3.4486534929370503E-2</c:v>
                </c:pt>
                <c:pt idx="32">
                  <c:v>-3.7730115740386982E-2</c:v>
                </c:pt>
                <c:pt idx="33">
                  <c:v>-4.1129110455836101E-2</c:v>
                </c:pt>
                <c:pt idx="34">
                  <c:v>-4.4663901507829298E-2</c:v>
                </c:pt>
                <c:pt idx="35">
                  <c:v>-4.8309755865521845E-2</c:v>
                </c:pt>
                <c:pt idx="36">
                  <c:v>-5.2036746091202922E-2</c:v>
                </c:pt>
                <c:pt idx="37">
                  <c:v>-5.5809845104001526E-2</c:v>
                </c:pt>
                <c:pt idx="38">
                  <c:v>-5.958921849204208E-2</c:v>
                </c:pt>
                <c:pt idx="39">
                  <c:v>-6.3330730970045365E-2</c:v>
                </c:pt>
                <c:pt idx="40">
                  <c:v>-6.6986673928520701E-2</c:v>
                </c:pt>
                <c:pt idx="41">
                  <c:v>-7.0506709329576991E-2</c:v>
                </c:pt>
                <c:pt idx="42">
                  <c:v>-7.3839012099934084E-2</c:v>
                </c:pt>
                <c:pt idx="43">
                  <c:v>-7.6931579517212287E-2</c:v>
                </c:pt>
                <c:pt idx="44">
                  <c:v>-7.973366292320512E-2</c:v>
                </c:pt>
                <c:pt idx="45">
                  <c:v>-8.2197265560391974E-2</c:v>
                </c:pt>
                <c:pt idx="46">
                  <c:v>-8.4278641527839121E-2</c:v>
                </c:pt>
                <c:pt idx="47">
                  <c:v>-8.5939725760681041E-2</c:v>
                </c:pt>
                <c:pt idx="48">
                  <c:v>-8.7149424266723438E-2</c:v>
                </c:pt>
                <c:pt idx="49">
                  <c:v>-8.7884697964691158E-2</c:v>
                </c:pt>
                <c:pt idx="50">
                  <c:v>-8.8131382308212047E-2</c:v>
                </c:pt>
              </c:numCache>
            </c:numRef>
          </c:val>
        </c:ser>
        <c:ser>
          <c:idx val="5"/>
          <c:order val="5"/>
          <c:tx>
            <c:strRef>
              <c:f>Internuclear!$I$1572</c:f>
              <c:strCache>
                <c:ptCount val="1"/>
                <c:pt idx="0">
                  <c:v>-0,4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I$1573:$I$1623</c:f>
              <c:numCache>
                <c:formatCode>General</c:formatCode>
                <c:ptCount val="51"/>
                <c:pt idx="0">
                  <c:v>-9.3181112632113633E-4</c:v>
                </c:pt>
                <c:pt idx="1">
                  <c:v>-1.0640542086156612E-3</c:v>
                </c:pt>
                <c:pt idx="2">
                  <c:v>-1.2153419257018862E-3</c:v>
                </c:pt>
                <c:pt idx="3">
                  <c:v>-1.3883835978654746E-3</c:v>
                </c:pt>
                <c:pt idx="4">
                  <c:v>-1.5862530338746344E-3</c:v>
                </c:pt>
                <c:pt idx="5">
                  <c:v>-1.8124307553609501E-3</c:v>
                </c:pt>
                <c:pt idx="6">
                  <c:v>-2.0708491739317926E-3</c:v>
                </c:pt>
                <c:pt idx="7">
                  <c:v>-2.36594035713447E-3</c:v>
                </c:pt>
                <c:pt idx="8">
                  <c:v>-2.7026858055812543E-3</c:v>
                </c:pt>
                <c:pt idx="9">
                  <c:v>-3.0866673968966934E-3</c:v>
                </c:pt>
                <c:pt idx="10">
                  <c:v>-3.5241183258976766E-3</c:v>
                </c:pt>
                <c:pt idx="11">
                  <c:v>-4.021972478691598E-3</c:v>
                </c:pt>
                <c:pt idx="12">
                  <c:v>-4.5879102170600008E-3</c:v>
                </c:pt>
                <c:pt idx="13">
                  <c:v>-5.2303980173411604E-3</c:v>
                </c:pt>
                <c:pt idx="14">
                  <c:v>-5.9587188080911782E-3</c:v>
                </c:pt>
                <c:pt idx="15">
                  <c:v>-6.7829891921680789E-3</c:v>
                </c:pt>
                <c:pt idx="16">
                  <c:v>-7.7141590386567331E-3</c:v>
                </c:pt>
                <c:pt idx="17">
                  <c:v>-8.7639882155862176E-3</c:v>
                </c:pt>
                <c:pt idx="18">
                  <c:v>-9.9449945455617091E-3</c:v>
                </c:pt>
                <c:pt idx="19">
                  <c:v>-1.1270366457760223E-2</c:v>
                </c:pt>
                <c:pt idx="20">
                  <c:v>-1.2753833352020304E-2</c:v>
                </c:pt>
                <c:pt idx="21">
                  <c:v>-1.4409486471755217E-2</c:v>
                </c:pt>
                <c:pt idx="22">
                  <c:v>-1.6251543206069093E-2</c:v>
                </c:pt>
                <c:pt idx="23">
                  <c:v>-1.8294048324903042E-2</c:v>
                </c:pt>
                <c:pt idx="24">
                  <c:v>-2.0550506818856489E-2</c:v>
                </c:pt>
                <c:pt idx="25">
                  <c:v>-2.3033444890262513E-2</c:v>
                </c:pt>
                <c:pt idx="26">
                  <c:v>-2.5753898331899894E-2</c:v>
                </c:pt>
                <c:pt idx="27">
                  <c:v>-2.8720831110020044E-2</c:v>
                </c:pt>
                <c:pt idx="28">
                  <c:v>-3.1940491462063639E-2</c:v>
                </c:pt>
                <c:pt idx="29">
                  <c:v>-3.5415718174000993E-2</c:v>
                </c:pt>
                <c:pt idx="30">
                  <c:v>-3.9145215767090021E-2</c:v>
                </c:pt>
                <c:pt idx="31">
                  <c:v>-4.3122823831290499E-2</c:v>
                </c:pt>
                <c:pt idx="32">
                  <c:v>-4.7336812296265574E-2</c:v>
                </c:pt>
                <c:pt idx="33">
                  <c:v>-5.1769240506788224E-2</c:v>
                </c:pt>
                <c:pt idx="34">
                  <c:v>-5.6395422933564934E-2</c:v>
                </c:pt>
                <c:pt idx="35">
                  <c:v>-6.118354749756337E-2</c:v>
                </c:pt>
                <c:pt idx="36">
                  <c:v>-6.6094493098928703E-2</c:v>
                </c:pt>
                <c:pt idx="37">
                  <c:v>-7.1081890371609349E-2</c:v>
                </c:pt>
                <c:pt idx="38">
                  <c:v>-7.6092463444148148E-2</c:v>
                </c:pt>
                <c:pt idx="39">
                  <c:v>-8.1066680345172323E-2</c:v>
                </c:pt>
                <c:pt idx="40">
                  <c:v>-8.5939725760681165E-2</c:v>
                </c:pt>
                <c:pt idx="41">
                  <c:v>-9.0642792641694822E-2</c:v>
                </c:pt>
                <c:pt idx="42">
                  <c:v>-9.5104669605333564E-2</c:v>
                </c:pt>
                <c:pt idx="43">
                  <c:v>-9.9253580482595069E-2</c:v>
                </c:pt>
                <c:pt idx="44">
                  <c:v>-0.10301921234628947</c:v>
                </c:pt>
                <c:pt idx="45">
                  <c:v>-0.10633485065708419</c:v>
                </c:pt>
                <c:pt idx="46">
                  <c:v>-0.10913952652086907</c:v>
                </c:pt>
                <c:pt idx="47">
                  <c:v>-0.11138007296278327</c:v>
                </c:pt>
                <c:pt idx="48">
                  <c:v>-0.11301298569652951</c:v>
                </c:pt>
                <c:pt idx="49">
                  <c:v>-0.11400598965925426</c:v>
                </c:pt>
                <c:pt idx="50">
                  <c:v>-0.11433922551391544</c:v>
                </c:pt>
              </c:numCache>
            </c:numRef>
          </c:val>
        </c:ser>
        <c:ser>
          <c:idx val="6"/>
          <c:order val="6"/>
          <c:tx>
            <c:strRef>
              <c:f>Internuclear!$J$1572</c:f>
              <c:strCache>
                <c:ptCount val="1"/>
                <c:pt idx="0">
                  <c:v>-0,4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J$1573:$J$1623</c:f>
              <c:numCache>
                <c:formatCode>General</c:formatCode>
                <c:ptCount val="51"/>
                <c:pt idx="0">
                  <c:v>-1.0497448763997499E-3</c:v>
                </c:pt>
                <c:pt idx="1">
                  <c:v>-1.2019549465066366E-3</c:v>
                </c:pt>
                <c:pt idx="2">
                  <c:v>-1.3766390820872034E-3</c:v>
                </c:pt>
                <c:pt idx="3">
                  <c:v>-1.5770923932835591E-3</c:v>
                </c:pt>
                <c:pt idx="4">
                  <c:v>-1.8070710712056737E-3</c:v>
                </c:pt>
                <c:pt idx="5">
                  <c:v>-2.0708491739317926E-3</c:v>
                </c:pt>
                <c:pt idx="6">
                  <c:v>-2.3732801126617456E-3</c:v>
                </c:pt>
                <c:pt idx="7">
                  <c:v>-2.7198625419800455E-3</c:v>
                </c:pt>
                <c:pt idx="8">
                  <c:v>-3.1168100958047047E-3</c:v>
                </c:pt>
                <c:pt idx="9">
                  <c:v>-3.5711240748612333E-3</c:v>
                </c:pt>
                <c:pt idx="10">
                  <c:v>-4.0906677709108387E-3</c:v>
                </c:pt>
                <c:pt idx="11">
                  <c:v>-4.6842405964507431E-3</c:v>
                </c:pt>
                <c:pt idx="12">
                  <c:v>-5.3616495667515186E-3</c:v>
                </c:pt>
                <c:pt idx="13">
                  <c:v>-6.1337749475489116E-3</c:v>
                </c:pt>
                <c:pt idx="14">
                  <c:v>-7.0126260351903351E-3</c:v>
                </c:pt>
                <c:pt idx="15">
                  <c:v>-8.0113820828616698E-3</c:v>
                </c:pt>
                <c:pt idx="16">
                  <c:v>-9.144412343638976E-3</c:v>
                </c:pt>
                <c:pt idx="17">
                  <c:v>-1.0427268099636303E-2</c:v>
                </c:pt>
                <c:pt idx="18">
                  <c:v>-1.1876638435590371E-2</c:v>
                </c:pt>
                <c:pt idx="19">
                  <c:v>-1.3510260465886539E-2</c:v>
                </c:pt>
                <c:pt idx="20">
                  <c:v>-1.5346773832745743E-2</c:v>
                </c:pt>
                <c:pt idx="21">
                  <c:v>-1.7405508684343107E-2</c:v>
                </c:pt>
                <c:pt idx="22">
                  <c:v>-1.9706196167610004E-2</c:v>
                </c:pt>
                <c:pt idx="23">
                  <c:v>-2.2268590909758808E-2</c:v>
                </c:pt>
                <c:pt idx="24">
                  <c:v>-2.5111996212553122E-2</c:v>
                </c:pt>
                <c:pt idx="25">
                  <c:v>-2.8254684948206807E-2</c:v>
                </c:pt>
                <c:pt idx="26">
                  <c:v>-3.1713212617769652E-2</c:v>
                </c:pt>
                <c:pt idx="27">
                  <c:v>-3.5501623866481473E-2</c:v>
                </c:pt>
                <c:pt idx="28">
                  <c:v>-3.9630560030211232E-2</c:v>
                </c:pt>
                <c:pt idx="29">
                  <c:v>-4.4106282989399254E-2</c:v>
                </c:pt>
                <c:pt idx="30">
                  <c:v>-4.8929639561520834E-2</c:v>
                </c:pt>
                <c:pt idx="31">
                  <c:v>-5.4095000516701644E-2</c:v>
                </c:pt>
                <c:pt idx="32">
                  <c:v>-5.958921849204208E-2</c:v>
                </c:pt>
                <c:pt idx="33">
                  <c:v>-6.5390658831579199E-2</c:v>
                </c:pt>
                <c:pt idx="34">
                  <c:v>-7.1468365719018642E-2</c:v>
                </c:pt>
                <c:pt idx="35">
                  <c:v>-7.7781431787745672E-2</c:v>
                </c:pt>
                <c:pt idx="36">
                  <c:v>-8.427864152783919E-2</c:v>
                </c:pt>
                <c:pt idx="37">
                  <c:v>-9.0898456183759094E-2</c:v>
                </c:pt>
                <c:pt idx="38">
                  <c:v>-9.7569399603807602E-2</c:v>
                </c:pt>
                <c:pt idx="39">
                  <c:v>-0.104210890213893</c:v>
                </c:pt>
                <c:pt idx="40">
                  <c:v>-0.1107345440354998</c:v>
                </c:pt>
                <c:pt idx="41">
                  <c:v>-0.11704594818618184</c:v>
                </c:pt>
                <c:pt idx="42">
                  <c:v>-0.12304687500000029</c:v>
                </c:pt>
                <c:pt idx="43">
                  <c:v>-0.12863787581193403</c:v>
                </c:pt>
                <c:pt idx="44">
                  <c:v>-0.1337211630567185</c:v>
                </c:pt>
                <c:pt idx="45">
                  <c:v>-0.13820366236190088</c:v>
                </c:pt>
                <c:pt idx="46">
                  <c:v>-0.14200009543061504</c:v>
                </c:pt>
                <c:pt idx="47">
                  <c:v>-0.14503594200920344</c:v>
                </c:pt>
                <c:pt idx="48">
                  <c:v>-0.14725012677165866</c:v>
                </c:pt>
                <c:pt idx="49">
                  <c:v>-0.14859728532590816</c:v>
                </c:pt>
                <c:pt idx="50">
                  <c:v>-0.14904948258698936</c:v>
                </c:pt>
              </c:numCache>
            </c:numRef>
          </c:val>
        </c:ser>
        <c:ser>
          <c:idx val="7"/>
          <c:order val="7"/>
          <c:tx>
            <c:strRef>
              <c:f>Internuclear!$K$1572</c:f>
              <c:strCache>
                <c:ptCount val="1"/>
                <c:pt idx="0">
                  <c:v>-0,4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K$1573:$K$1623</c:f>
              <c:numCache>
                <c:formatCode>General</c:formatCode>
                <c:ptCount val="51"/>
                <c:pt idx="0">
                  <c:v>-1.1821956286350919E-3</c:v>
                </c:pt>
                <c:pt idx="1">
                  <c:v>-1.3573214215511339E-3</c:v>
                </c:pt>
                <c:pt idx="2">
                  <c:v>-1.5589555944809702E-3</c:v>
                </c:pt>
                <c:pt idx="3">
                  <c:v>-1.7911026023623615E-3</c:v>
                </c:pt>
                <c:pt idx="4">
                  <c:v>-2.0583491893322939E-3</c:v>
                </c:pt>
                <c:pt idx="5">
                  <c:v>-2.36594035713447E-3</c:v>
                </c:pt>
                <c:pt idx="6">
                  <c:v>-2.7198625419800455E-3</c:v>
                </c:pt>
                <c:pt idx="7">
                  <c:v>-3.1269338593329582E-3</c:v>
                </c:pt>
                <c:pt idx="8">
                  <c:v>-3.5949009615688396E-3</c:v>
                </c:pt>
                <c:pt idx="9">
                  <c:v>-4.1325416386577517E-3</c:v>
                </c:pt>
                <c:pt idx="10">
                  <c:v>-4.7497717582981429E-3</c:v>
                </c:pt>
                <c:pt idx="11">
                  <c:v>-5.4577544702228793E-3</c:v>
                </c:pt>
                <c:pt idx="12">
                  <c:v>-6.2690087715673391E-3</c:v>
                </c:pt>
                <c:pt idx="13">
                  <c:v>-7.1975135309605498E-3</c:v>
                </c:pt>
                <c:pt idx="14">
                  <c:v>-8.2588018886637724E-3</c:v>
                </c:pt>
                <c:pt idx="15">
                  <c:v>-9.4700395880628375E-3</c:v>
                </c:pt>
                <c:pt idx="16">
                  <c:v>-1.0850079263202334E-2</c:v>
                </c:pt>
                <c:pt idx="17">
                  <c:v>-1.2419481040045931E-2</c:v>
                </c:pt>
                <c:pt idx="18">
                  <c:v>-1.4200488063397167E-2</c:v>
                </c:pt>
                <c:pt idx="19">
                  <c:v>-1.6216943826788972E-2</c:v>
                </c:pt>
                <c:pt idx="20">
                  <c:v>-1.8494136587940663E-2</c:v>
                </c:pt>
                <c:pt idx="21">
                  <c:v>-2.1058554870999974E-2</c:v>
                </c:pt>
                <c:pt idx="22">
                  <c:v>-2.3937537310088419E-2</c:v>
                </c:pt>
                <c:pt idx="23">
                  <c:v>-2.7158800145200921E-2</c:v>
                </c:pt>
                <c:pt idx="24">
                  <c:v>-3.0749826850079532E-2</c:v>
                </c:pt>
                <c:pt idx="25">
                  <c:v>-3.4737106985923263E-2</c:v>
                </c:pt>
                <c:pt idx="26">
                  <c:v>-3.9145215767090048E-2</c:v>
                </c:pt>
                <c:pt idx="27">
                  <c:v>-4.3995732288088306E-2</c:v>
                </c:pt>
                <c:pt idx="28">
                  <c:v>-4.9306003097461873E-2</c:v>
                </c:pt>
                <c:pt idx="29">
                  <c:v>-5.5087768863792679E-2</c:v>
                </c:pt>
                <c:pt idx="30">
                  <c:v>-6.1345685092084122E-2</c:v>
                </c:pt>
                <c:pt idx="31">
                  <c:v>-6.8075782759312212E-2</c:v>
                </c:pt>
                <c:pt idx="32">
                  <c:v>-7.526393055162206E-2</c:v>
                </c:pt>
                <c:pt idx="33">
                  <c:v>-8.2884375945680572E-2</c:v>
                </c:pt>
                <c:pt idx="34">
                  <c:v>-9.0898456183759122E-2</c:v>
                </c:pt>
                <c:pt idx="35">
                  <c:v>-9.9253580482595222E-2</c:v>
                </c:pt>
                <c:pt idx="36">
                  <c:v>-0.10788258970678337</c:v>
                </c:pt>
                <c:pt idx="37">
                  <c:v>-0.11670359743509698</c:v>
                </c:pt>
                <c:pt idx="38">
                  <c:v>-0.12562040540815872</c:v>
                </c:pt>
                <c:pt idx="39">
                  <c:v>-0.13452356594959319</c:v>
                </c:pt>
                <c:pt idx="40">
                  <c:v>-0.14329213415907044</c:v>
                </c:pt>
                <c:pt idx="41">
                  <c:v>-0.15179611459558373</c:v>
                </c:pt>
                <c:pt idx="42">
                  <c:v>-0.15989956301605218</c:v>
                </c:pt>
                <c:pt idx="43">
                  <c:v>-0.16746425671517176</c:v>
                </c:pt>
                <c:pt idx="44">
                  <c:v>-0.17435380105718556</c:v>
                </c:pt>
                <c:pt idx="45">
                  <c:v>-0.18043799914240552</c:v>
                </c:pt>
                <c:pt idx="46">
                  <c:v>-0.18559728027965697</c:v>
                </c:pt>
                <c:pt idx="47">
                  <c:v>-0.18972696444370254</c:v>
                </c:pt>
                <c:pt idx="48">
                  <c:v>-0.19274113650905403</c:v>
                </c:pt>
                <c:pt idx="49">
                  <c:v>-0.19457591674246949</c:v>
                </c:pt>
                <c:pt idx="50">
                  <c:v>-0.1951919423291015</c:v>
                </c:pt>
              </c:numCache>
            </c:numRef>
          </c:val>
        </c:ser>
        <c:ser>
          <c:idx val="8"/>
          <c:order val="8"/>
          <c:tx>
            <c:strRef>
              <c:f>Internuclear!$L$1572</c:f>
              <c:strCache>
                <c:ptCount val="1"/>
                <c:pt idx="0">
                  <c:v>-0,4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L$1573:$L$1623</c:f>
              <c:numCache>
                <c:formatCode>General</c:formatCode>
                <c:ptCount val="51"/>
                <c:pt idx="0">
                  <c:v>-1.3308053792667636E-3</c:v>
                </c:pt>
                <c:pt idx="1">
                  <c:v>-1.5322045586575992E-3</c:v>
                </c:pt>
                <c:pt idx="2">
                  <c:v>-1.7648527725334308E-3</c:v>
                </c:pt>
                <c:pt idx="3">
                  <c:v>-2.0336122823637589E-3</c:v>
                </c:pt>
                <c:pt idx="4">
                  <c:v>-2.3440794356161354E-3</c:v>
                </c:pt>
                <c:pt idx="5">
                  <c:v>-2.7026858055812543E-3</c:v>
                </c:pt>
                <c:pt idx="6">
                  <c:v>-3.1168100958047047E-3</c:v>
                </c:pt>
                <c:pt idx="7">
                  <c:v>-3.5949009615688396E-3</c:v>
                </c:pt>
                <c:pt idx="8">
                  <c:v>-4.1466105351824377E-3</c:v>
                </c:pt>
                <c:pt idx="9">
                  <c:v>-4.7829379411981265E-3</c:v>
                </c:pt>
                <c:pt idx="10">
                  <c:v>-5.5163814229639702E-3</c:v>
                </c:pt>
                <c:pt idx="11">
                  <c:v>-6.3610968418534629E-3</c:v>
                </c:pt>
                <c:pt idx="12">
                  <c:v>-7.3330592232039721E-3</c:v>
                </c:pt>
                <c:pt idx="13">
                  <c:v>-8.4502226782988184E-3</c:v>
                </c:pt>
                <c:pt idx="14">
                  <c:v>-9.7326724048487755E-3</c:v>
                </c:pt>
                <c:pt idx="15">
                  <c:v>-1.1202760544817635E-2</c:v>
                </c:pt>
                <c:pt idx="16">
                  <c:v>-1.2885215460358142E-2</c:v>
                </c:pt>
                <c:pt idx="17">
                  <c:v>-1.4807211503448242E-2</c:v>
                </c:pt>
                <c:pt idx="18">
                  <c:v>-1.6998383665035345E-2</c:v>
                </c:pt>
                <c:pt idx="19">
                  <c:v>-1.9490768704149702E-2</c:v>
                </c:pt>
                <c:pt idx="20">
                  <c:v>-2.2318651644259266E-2</c:v>
                </c:pt>
                <c:pt idx="21">
                  <c:v>-2.5518294121078068E-2</c:v>
                </c:pt>
                <c:pt idx="22">
                  <c:v>-2.9127519290383909E-2</c:v>
                </c:pt>
                <c:pt idx="23">
                  <c:v>-3.3185127256502453E-2</c:v>
                </c:pt>
                <c:pt idx="24">
                  <c:v>-3.7730115740387017E-2</c:v>
                </c:pt>
                <c:pt idx="25">
                  <c:v>-4.280068350913302E-2</c:v>
                </c:pt>
                <c:pt idx="26">
                  <c:v>-4.8432999499536944E-2</c:v>
                </c:pt>
                <c:pt idx="27">
                  <c:v>-5.4659729118540633E-2</c:v>
                </c:pt>
                <c:pt idx="28">
                  <c:v>-6.1508321313653677E-2</c:v>
                </c:pt>
                <c:pt idx="29">
                  <c:v>-6.8999075884924474E-2</c:v>
                </c:pt>
                <c:pt idx="30">
                  <c:v>-7.7143030035610405E-2</c:v>
                </c:pt>
                <c:pt idx="31">
                  <c:v>-8.5939725760681249E-2</c:v>
                </c:pt>
                <c:pt idx="32">
                  <c:v>-9.5374944226662331E-2</c:v>
                </c:pt>
                <c:pt idx="33">
                  <c:v>-0.10541851806460981</c:v>
                </c:pt>
                <c:pt idx="34">
                  <c:v>-0.11602235513868044</c:v>
                </c:pt>
                <c:pt idx="35">
                  <c:v>-0.12711882503353319</c:v>
                </c:pt>
                <c:pt idx="36">
                  <c:v>-0.13861966913395685</c:v>
                </c:pt>
                <c:pt idx="37">
                  <c:v>-0.15041559375364325</c:v>
                </c:pt>
                <c:pt idx="38">
                  <c:v>-0.16237669085408962</c:v>
                </c:pt>
                <c:pt idx="39">
                  <c:v>-0.17435380105718568</c:v>
                </c:pt>
                <c:pt idx="40">
                  <c:v>-0.18618088894818269</c:v>
                </c:pt>
                <c:pt idx="41">
                  <c:v>-0.19767844291541209</c:v>
                </c:pt>
                <c:pt idx="42">
                  <c:v>-0.20865784464354925</c:v>
                </c:pt>
                <c:pt idx="43">
                  <c:v>-0.21892658213951088</c:v>
                </c:pt>
                <c:pt idx="44">
                  <c:v>-0.22829411117324053</c:v>
                </c:pt>
                <c:pt idx="45">
                  <c:v>-0.23657810992620085</c:v>
                </c:pt>
                <c:pt idx="46">
                  <c:v>-0.24361082658106856</c:v>
                </c:pt>
                <c:pt idx="47">
                  <c:v>-0.24924519433740272</c:v>
                </c:pt>
                <c:pt idx="48">
                  <c:v>-0.25336038575756764</c:v>
                </c:pt>
                <c:pt idx="49">
                  <c:v>-0.25586649910741099</c:v>
                </c:pt>
                <c:pt idx="50">
                  <c:v>-0.25670811201520716</c:v>
                </c:pt>
              </c:numCache>
            </c:numRef>
          </c:val>
        </c:ser>
        <c:ser>
          <c:idx val="9"/>
          <c:order val="9"/>
          <c:tx>
            <c:strRef>
              <c:f>Internuclear!$M$1572</c:f>
              <c:strCache>
                <c:ptCount val="1"/>
                <c:pt idx="0">
                  <c:v>-0,4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M$1573:$M$1623</c:f>
              <c:numCache>
                <c:formatCode>General</c:formatCode>
                <c:ptCount val="51"/>
                <c:pt idx="0">
                  <c:v>-1.4973649798282866E-3</c:v>
                </c:pt>
                <c:pt idx="1">
                  <c:v>-1.7288531292564979E-3</c:v>
                </c:pt>
                <c:pt idx="2">
                  <c:v>-1.9971540844379572E-3</c:v>
                </c:pt>
                <c:pt idx="3">
                  <c:v>-2.3081659062703479E-3</c:v>
                </c:pt>
                <c:pt idx="4">
                  <c:v>-2.6687104475957399E-3</c:v>
                </c:pt>
                <c:pt idx="5">
                  <c:v>-3.0866673968966934E-3</c:v>
                </c:pt>
                <c:pt idx="6">
                  <c:v>-3.5711240748612333E-3</c:v>
                </c:pt>
                <c:pt idx="7">
                  <c:v>-4.1325416386577517E-3</c:v>
                </c:pt>
                <c:pt idx="8">
                  <c:v>-4.7829379411981265E-3</c:v>
                </c:pt>
                <c:pt idx="9">
                  <c:v>-5.5360867064223312E-3</c:v>
                </c:pt>
                <c:pt idx="10">
                  <c:v>-6.4077318724658407E-3</c:v>
                </c:pt>
                <c:pt idx="11">
                  <c:v>-7.4158148730051523E-3</c:v>
                </c:pt>
                <c:pt idx="12">
                  <c:v>-8.5807112199631688E-3</c:v>
                </c:pt>
                <c:pt idx="13">
                  <c:v>-9.9254709640445409E-3</c:v>
                </c:pt>
                <c:pt idx="14">
                  <c:v>-1.1476055392774364E-2</c:v>
                </c:pt>
                <c:pt idx="15">
                  <c:v>-1.3261559638522873E-2</c:v>
                </c:pt>
                <c:pt idx="16">
                  <c:v>-1.5314407690531589E-2</c:v>
                </c:pt>
                <c:pt idx="17">
                  <c:v>-1.7670502646056338E-2</c:v>
                </c:pt>
                <c:pt idx="18">
                  <c:v>-2.0369310954542929E-2</c:v>
                </c:pt>
                <c:pt idx="19">
                  <c:v>-2.3453855029383196E-2</c:v>
                </c:pt>
                <c:pt idx="20">
                  <c:v>-2.6970584135494323E-2</c:v>
                </c:pt>
                <c:pt idx="21">
                  <c:v>-3.0969089227964448E-2</c:v>
                </c:pt>
                <c:pt idx="22">
                  <c:v>-3.5501623866481494E-2</c:v>
                </c:pt>
                <c:pt idx="23">
                  <c:v>-4.0622391054000277E-2</c:v>
                </c:pt>
                <c:pt idx="24">
                  <c:v>-4.6386555582108205E-2</c:v>
                </c:pt>
                <c:pt idx="25">
                  <c:v>-5.2848944072155998E-2</c:v>
                </c:pt>
                <c:pt idx="26">
                  <c:v>-6.0062401323420847E-2</c:v>
                </c:pt>
                <c:pt idx="27">
                  <c:v>-6.8075782759312281E-2</c:v>
                </c:pt>
                <c:pt idx="28">
                  <c:v>-7.6931579517212467E-2</c:v>
                </c:pt>
                <c:pt idx="29">
                  <c:v>-8.6663195582869959E-2</c:v>
                </c:pt>
                <c:pt idx="30">
                  <c:v>-9.7291925358352876E-2</c:v>
                </c:pt>
                <c:pt idx="31">
                  <c:v>-0.10882371449217329</c:v>
                </c:pt>
                <c:pt idx="32">
                  <c:v>-0.12124582509381981</c:v>
                </c:pt>
                <c:pt idx="33">
                  <c:v>-0.13452356594959342</c:v>
                </c:pt>
                <c:pt idx="34">
                  <c:v>-0.14859728532590863</c:v>
                </c:pt>
                <c:pt idx="35">
                  <c:v>-0.16337985375175273</c:v>
                </c:pt>
                <c:pt idx="36">
                  <c:v>-0.17875488164804043</c:v>
                </c:pt>
                <c:pt idx="37">
                  <c:v>-0.19457591674246993</c:v>
                </c:pt>
                <c:pt idx="38">
                  <c:v>-0.21066684469633551</c:v>
                </c:pt>
                <c:pt idx="39">
                  <c:v>-0.22682367088640537</c:v>
                </c:pt>
                <c:pt idx="40">
                  <c:v>-0.24281779204113588</c:v>
                </c:pt>
                <c:pt idx="41">
                  <c:v>-0.25840077676087181</c:v>
                </c:pt>
                <c:pt idx="42">
                  <c:v>-0.27331057036622458</c:v>
                </c:pt>
                <c:pt idx="43">
                  <c:v>-0.28727893116289921</c:v>
                </c:pt>
                <c:pt idx="44">
                  <c:v>-0.30003980274700559</c:v>
                </c:pt>
                <c:pt idx="45">
                  <c:v>-0.31133824105408814</c:v>
                </c:pt>
                <c:pt idx="46">
                  <c:v>-0.32093945449398442</c:v>
                </c:pt>
                <c:pt idx="47">
                  <c:v>-0.32863748674641041</c:v>
                </c:pt>
                <c:pt idx="48">
                  <c:v>-0.3342630769327235</c:v>
                </c:pt>
                <c:pt idx="49">
                  <c:v>-0.33769026955772075</c:v>
                </c:pt>
                <c:pt idx="50">
                  <c:v>-0.33884141252232264</c:v>
                </c:pt>
              </c:numCache>
            </c:numRef>
          </c:val>
        </c:ser>
        <c:ser>
          <c:idx val="10"/>
          <c:order val="10"/>
          <c:tx>
            <c:strRef>
              <c:f>Internuclear!$N$1572</c:f>
              <c:strCache>
                <c:ptCount val="1"/>
                <c:pt idx="0">
                  <c:v>-0,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N$1573:$N$1623</c:f>
              <c:numCache>
                <c:formatCode>General</c:formatCode>
                <c:ptCount val="51"/>
                <c:pt idx="0">
                  <c:v>-1.6838190112539225E-3</c:v>
                </c:pt>
                <c:pt idx="1">
                  <c:v>-1.9497224652999432E-3</c:v>
                </c:pt>
                <c:pt idx="2">
                  <c:v>-2.2589595241794473E-3</c:v>
                </c:pt>
                <c:pt idx="3">
                  <c:v>-2.6186769262153101E-3</c:v>
                </c:pt>
                <c:pt idx="4">
                  <c:v>-3.0371817540607937E-3</c:v>
                </c:pt>
                <c:pt idx="5">
                  <c:v>-3.5241183258976766E-3</c:v>
                </c:pt>
                <c:pt idx="6">
                  <c:v>-4.0906677709108387E-3</c:v>
                </c:pt>
                <c:pt idx="7">
                  <c:v>-4.7497717582981429E-3</c:v>
                </c:pt>
                <c:pt idx="8">
                  <c:v>-5.5163814229639702E-3</c:v>
                </c:pt>
                <c:pt idx="9">
                  <c:v>-6.4077318724658407E-3</c:v>
                </c:pt>
                <c:pt idx="10">
                  <c:v>-7.4436417030199495E-3</c:v>
                </c:pt>
                <c:pt idx="11">
                  <c:v>-8.646835621302541E-3</c:v>
                </c:pt>
                <c:pt idx="12">
                  <c:v>-1.0043286478077642E-2</c:v>
                </c:pt>
                <c:pt idx="13">
                  <c:v>-1.1662570677674525E-2</c:v>
                </c:pt>
                <c:pt idx="14">
                  <c:v>-1.3538227941301982E-2</c:v>
                </c:pt>
                <c:pt idx="15">
                  <c:v>-1.5708112686833069E-2</c:v>
                </c:pt>
                <c:pt idx="16">
                  <c:v>-1.8214719777857071E-2</c:v>
                </c:pt>
                <c:pt idx="17">
                  <c:v>-2.1105462063235256E-2</c:v>
                </c:pt>
                <c:pt idx="18">
                  <c:v>-2.4432871009502033E-2</c:v>
                </c:pt>
                <c:pt idx="19">
                  <c:v>-2.8254684948206838E-2</c:v>
                </c:pt>
                <c:pt idx="20">
                  <c:v>-3.2633782272000152E-2</c:v>
                </c:pt>
                <c:pt idx="21">
                  <c:v>-3.7637909737304541E-2</c:v>
                </c:pt>
                <c:pt idx="22">
                  <c:v>-4.3339149495183152E-2</c:v>
                </c:pt>
                <c:pt idx="23">
                  <c:v>-4.9813063443812512E-2</c:v>
                </c:pt>
                <c:pt idx="24">
                  <c:v>-5.7137451103189407E-2</c:v>
                </c:pt>
                <c:pt idx="25">
                  <c:v>-6.5390658831579282E-2</c:v>
                </c:pt>
                <c:pt idx="26">
                  <c:v>-7.4649385404301355E-2</c:v>
                </c:pt>
                <c:pt idx="27">
                  <c:v>-8.4985943407913975E-2</c:v>
                </c:pt>
                <c:pt idx="28">
                  <c:v>-9.646495910273041E-2</c:v>
                </c:pt>
                <c:pt idx="29">
                  <c:v>-0.10913952652086945</c:v>
                </c:pt>
                <c:pt idx="30">
                  <c:v>-0.12304687500000075</c:v>
                </c:pt>
                <c:pt idx="31">
                  <c:v>-0.13820366236190132</c:v>
                </c:pt>
                <c:pt idx="32">
                  <c:v>-0.15460106624179382</c:v>
                </c:pt>
                <c:pt idx="33">
                  <c:v>-0.1721999095197437</c:v>
                </c:pt>
                <c:pt idx="34">
                  <c:v>-0.19092611630827075</c:v>
                </c:pt>
                <c:pt idx="35">
                  <c:v>-0.21066684469633565</c:v>
                </c:pt>
                <c:pt idx="36">
                  <c:v>-0.23126767255808556</c:v>
                </c:pt>
                <c:pt idx="37">
                  <c:v>-0.25253121438268733</c:v>
                </c:pt>
                <c:pt idx="38">
                  <c:v>-0.27421751302914532</c:v>
                </c:pt>
                <c:pt idx="39">
                  <c:v>-0.29604647661489553</c:v>
                </c:pt>
                <c:pt idx="40">
                  <c:v>-0.31770251832493207</c:v>
                </c:pt>
                <c:pt idx="41">
                  <c:v>-0.33884141252232364</c:v>
                </c:pt>
                <c:pt idx="42">
                  <c:v>-0.35909921668156269</c:v>
                </c:pt>
                <c:pt idx="43">
                  <c:v>-0.37810294236355907</c:v>
                </c:pt>
                <c:pt idx="44">
                  <c:v>-0.39548250866876056</c:v>
                </c:pt>
                <c:pt idx="45">
                  <c:v>-0.41088339594239742</c:v>
                </c:pt>
                <c:pt idx="46">
                  <c:v>-0.42397934886268884</c:v>
                </c:pt>
                <c:pt idx="47">
                  <c:v>-0.43448446218538234</c:v>
                </c:pt>
                <c:pt idx="48">
                  <c:v>-0.44216401722404952</c:v>
                </c:pt>
                <c:pt idx="49">
                  <c:v>-0.44684351384079068</c:v>
                </c:pt>
                <c:pt idx="50">
                  <c:v>-0.4484154487727226</c:v>
                </c:pt>
              </c:numCache>
            </c:numRef>
          </c:val>
        </c:ser>
        <c:ser>
          <c:idx val="11"/>
          <c:order val="11"/>
          <c:tx>
            <c:strRef>
              <c:f>Internuclear!$O$1572</c:f>
              <c:strCache>
                <c:ptCount val="1"/>
                <c:pt idx="0">
                  <c:v>-0,3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O$1573:$O$1623</c:f>
              <c:numCache>
                <c:formatCode>General</c:formatCode>
                <c:ptCount val="51"/>
                <c:pt idx="0">
                  <c:v>-1.892268616842902E-3</c:v>
                </c:pt>
                <c:pt idx="1">
                  <c:v>-2.1974808929990652E-3</c:v>
                </c:pt>
                <c:pt idx="2">
                  <c:v>-2.5536575296249862E-3</c:v>
                </c:pt>
                <c:pt idx="3">
                  <c:v>-2.9694478632753454E-3</c:v>
                </c:pt>
                <c:pt idx="4">
                  <c:v>-3.4549558381191188E-3</c:v>
                </c:pt>
                <c:pt idx="5">
                  <c:v>-4.021972478691598E-3</c:v>
                </c:pt>
                <c:pt idx="6">
                  <c:v>-4.6842405964507431E-3</c:v>
                </c:pt>
                <c:pt idx="7">
                  <c:v>-5.4577544702228793E-3</c:v>
                </c:pt>
                <c:pt idx="8">
                  <c:v>-6.3610968418534629E-3</c:v>
                </c:pt>
                <c:pt idx="9">
                  <c:v>-7.4158148730051523E-3</c:v>
                </c:pt>
                <c:pt idx="10">
                  <c:v>-8.646835621302541E-3</c:v>
                </c:pt>
                <c:pt idx="11">
                  <c:v>-1.0082919999300863E-2</c:v>
                </c:pt>
                <c:pt idx="12">
                  <c:v>-1.1757151944725671E-2</c:v>
                </c:pt>
                <c:pt idx="13">
                  <c:v>-1.370745650533297E-2</c:v>
                </c:pt>
                <c:pt idx="14">
                  <c:v>-1.5977136565959334E-2</c:v>
                </c:pt>
                <c:pt idx="15">
                  <c:v>-1.8615412857693983E-2</c:v>
                </c:pt>
                <c:pt idx="16">
                  <c:v>-2.1677945544617497E-2</c:v>
                </c:pt>
                <c:pt idx="17">
                  <c:v>-2.5227307978511328E-2</c:v>
                </c:pt>
                <c:pt idx="18">
                  <c:v>-2.9333374119283242E-2</c:v>
                </c:pt>
                <c:pt idx="19">
                  <c:v>-3.4073570735269683E-2</c:v>
                </c:pt>
                <c:pt idx="20">
                  <c:v>-3.953293410284113E-2</c:v>
                </c:pt>
                <c:pt idx="21">
                  <c:v>-4.5803899051814229E-2</c:v>
                </c:pt>
                <c:pt idx="22">
                  <c:v>-5.2985736714534395E-2</c:v>
                </c:pt>
                <c:pt idx="23">
                  <c:v>-6.1183547497563474E-2</c:v>
                </c:pt>
                <c:pt idx="24">
                  <c:v>-7.050670932957713E-2</c:v>
                </c:pt>
                <c:pt idx="25">
                  <c:v>-8.1066680345172532E-2</c:v>
                </c:pt>
                <c:pt idx="26">
                  <c:v>-9.297406245982251E-2</c:v>
                </c:pt>
                <c:pt idx="27">
                  <c:v>-0.10633485065708455</c:v>
                </c:pt>
                <c:pt idx="28">
                  <c:v>-0.12124582509381997</c:v>
                </c:pt>
                <c:pt idx="29">
                  <c:v>-0.13778909168960898</c:v>
                </c:pt>
                <c:pt idx="30">
                  <c:v>-0.1560258429424726</c:v>
                </c:pt>
                <c:pt idx="31">
                  <c:v>-0.17598949367042618</c:v>
                </c:pt>
                <c:pt idx="32">
                  <c:v>-0.19767844291541245</c:v>
                </c:pt>
                <c:pt idx="33">
                  <c:v>-0.2210488167226366</c:v>
                </c:pt>
                <c:pt idx="34">
                  <c:v>-0.24600764662564772</c:v>
                </c:pt>
                <c:pt idx="35">
                  <c:v>-0.27240702176284098</c:v>
                </c:pt>
                <c:pt idx="36">
                  <c:v>-0.30003980274700615</c:v>
                </c:pt>
                <c:pt idx="37">
                  <c:v>-0.3286374867464113</c:v>
                </c:pt>
                <c:pt idx="38">
                  <c:v>-0.35787075268994301</c:v>
                </c:pt>
                <c:pt idx="39">
                  <c:v>-0.38735308648769556</c:v>
                </c:pt>
                <c:pt idx="40">
                  <c:v>-0.41664769172724203</c:v>
                </c:pt>
                <c:pt idx="41">
                  <c:v>-0.44527764615504661</c:v>
                </c:pt>
                <c:pt idx="42">
                  <c:v>-0.47273899441455219</c:v>
                </c:pt>
                <c:pt idx="43">
                  <c:v>-0.49851620718868533</c:v>
                </c:pt>
                <c:pt idx="44">
                  <c:v>-0.52209922248343488</c:v>
                </c:pt>
                <c:pt idx="45">
                  <c:v>-0.54300114717610792</c:v>
                </c:pt>
                <c:pt idx="46">
                  <c:v>-0.56077565401298868</c:v>
                </c:pt>
                <c:pt idx="47">
                  <c:v>-0.57503316093559431</c:v>
                </c:pt>
                <c:pt idx="48">
                  <c:v>-0.58545500765304792</c:v>
                </c:pt>
                <c:pt idx="49">
                  <c:v>-0.5918050171961774</c:v>
                </c:pt>
                <c:pt idx="50">
                  <c:v>-0.59393801214329112</c:v>
                </c:pt>
              </c:numCache>
            </c:numRef>
          </c:val>
        </c:ser>
        <c:ser>
          <c:idx val="12"/>
          <c:order val="12"/>
          <c:tx>
            <c:strRef>
              <c:f>Internuclear!$P$1572</c:f>
              <c:strCache>
                <c:ptCount val="1"/>
                <c:pt idx="0">
                  <c:v>-0,3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P$1573:$P$1623</c:f>
              <c:numCache>
                <c:formatCode>General</c:formatCode>
                <c:ptCount val="51"/>
                <c:pt idx="0">
                  <c:v>-2.1249716749784054E-3</c:v>
                </c:pt>
                <c:pt idx="1">
                  <c:v>-2.4750130843460608E-3</c:v>
                </c:pt>
                <c:pt idx="2">
                  <c:v>-2.8849334223077158E-3</c:v>
                </c:pt>
                <c:pt idx="3">
                  <c:v>-3.3651866169477898E-3</c:v>
                </c:pt>
                <c:pt idx="4">
                  <c:v>-3.9280463238469511E-3</c:v>
                </c:pt>
                <c:pt idx="5">
                  <c:v>-4.5879102170600008E-3</c:v>
                </c:pt>
                <c:pt idx="6">
                  <c:v>-5.3616495667515186E-3</c:v>
                </c:pt>
                <c:pt idx="7">
                  <c:v>-6.2690087715673391E-3</c:v>
                </c:pt>
                <c:pt idx="8">
                  <c:v>-7.3330592232039721E-3</c:v>
                </c:pt>
                <c:pt idx="9">
                  <c:v>-8.5807112199631688E-3</c:v>
                </c:pt>
                <c:pt idx="10">
                  <c:v>-1.0043286478077642E-2</c:v>
                </c:pt>
                <c:pt idx="11">
                  <c:v>-1.1757151944725671E-2</c:v>
                </c:pt>
                <c:pt idx="12">
                  <c:v>-1.3764412890822924E-2</c:v>
                </c:pt>
                <c:pt idx="13">
                  <c:v>-1.6113659416522239E-2</c:v>
                </c:pt>
                <c:pt idx="14">
                  <c:v>-1.8860755269828503E-2</c:v>
                </c:pt>
                <c:pt idx="15">
                  <c:v>-2.20696509723733E-2</c:v>
                </c:pt>
                <c:pt idx="16">
                  <c:v>-2.5813194382215431E-2</c:v>
                </c:pt>
                <c:pt idx="17">
                  <c:v>-3.0173900754248313E-2</c:v>
                </c:pt>
                <c:pt idx="18">
                  <c:v>-3.5244630925356089E-2</c:v>
                </c:pt>
                <c:pt idx="19">
                  <c:v>-4.1129110455836136E-2</c:v>
                </c:pt>
                <c:pt idx="20">
                  <c:v>-4.7942204660738619E-2</c:v>
                </c:pt>
                <c:pt idx="21">
                  <c:v>-5.5809845104001589E-2</c:v>
                </c:pt>
                <c:pt idx="22">
                  <c:v>-6.486848346491772E-2</c:v>
                </c:pt>
                <c:pt idx="23">
                  <c:v>-7.5263930551622088E-2</c:v>
                </c:pt>
                <c:pt idx="24">
                  <c:v>-8.7149424266723799E-2</c:v>
                </c:pt>
                <c:pt idx="25">
                  <c:v>-0.10068276405144594</c:v>
                </c:pt>
                <c:pt idx="26">
                  <c:v>-0.1160223551386806</c:v>
                </c:pt>
                <c:pt idx="27">
                  <c:v>-0.13332202889462247</c:v>
                </c:pt>
                <c:pt idx="28">
                  <c:v>-0.15272455090970444</c:v>
                </c:pt>
                <c:pt idx="29">
                  <c:v>-0.17435380105718615</c:v>
                </c:pt>
                <c:pt idx="30">
                  <c:v>-0.1983057125535404</c:v>
                </c:pt>
                <c:pt idx="31">
                  <c:v>-0.22463819010446345</c:v>
                </c:pt>
                <c:pt idx="32">
                  <c:v>-0.25336038575756842</c:v>
                </c:pt>
                <c:pt idx="33">
                  <c:v>-0.28442188414708652</c:v>
                </c:pt>
                <c:pt idx="34">
                  <c:v>-0.31770251832493235</c:v>
                </c:pt>
                <c:pt idx="35">
                  <c:v>-0.35300367838188595</c:v>
                </c:pt>
                <c:pt idx="36">
                  <c:v>-0.39004205778204604</c:v>
                </c:pt>
                <c:pt idx="37">
                  <c:v>-0.42844677629271893</c:v>
                </c:pt>
                <c:pt idx="38">
                  <c:v>-0.46776069868635944</c:v>
                </c:pt>
                <c:pt idx="39">
                  <c:v>-0.50744652322069139</c:v>
                </c:pt>
                <c:pt idx="40">
                  <c:v>-0.54689785176520789</c:v>
                </c:pt>
                <c:pt idx="41">
                  <c:v>-0.58545500765304914</c:v>
                </c:pt>
                <c:pt idx="42">
                  <c:v>-0.62242489538967971</c:v>
                </c:pt>
                <c:pt idx="43">
                  <c:v>-0.65710377234974937</c:v>
                </c:pt>
                <c:pt idx="44">
                  <c:v>-0.68880150278361385</c:v>
                </c:pt>
                <c:pt idx="45">
                  <c:v>-0.71686574834290195</c:v>
                </c:pt>
                <c:pt idx="46">
                  <c:v>-0.74070464142287784</c:v>
                </c:pt>
                <c:pt idx="47">
                  <c:v>-0.75980676604951669</c:v>
                </c:pt>
                <c:pt idx="48">
                  <c:v>-0.77375766860907313</c:v>
                </c:pt>
                <c:pt idx="49">
                  <c:v>-0.78225254037165681</c:v>
                </c:pt>
                <c:pt idx="50">
                  <c:v>-0.78510505556218446</c:v>
                </c:pt>
              </c:numCache>
            </c:numRef>
          </c:val>
        </c:ser>
        <c:ser>
          <c:idx val="13"/>
          <c:order val="13"/>
          <c:tx>
            <c:strRef>
              <c:f>Internuclear!$Q$1572</c:f>
              <c:strCache>
                <c:ptCount val="1"/>
                <c:pt idx="0">
                  <c:v>-0,3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Q$1573:$Q$1623</c:f>
              <c:numCache>
                <c:formatCode>General</c:formatCode>
                <c:ptCount val="51"/>
                <c:pt idx="0">
                  <c:v>-2.3843396044023355E-3</c:v>
                </c:pt>
                <c:pt idx="1">
                  <c:v>-2.7854193944155353E-3</c:v>
                </c:pt>
                <c:pt idx="2">
                  <c:v>-3.2567731509526125E-3</c:v>
                </c:pt>
                <c:pt idx="3">
                  <c:v>-3.8110174174922477E-3</c:v>
                </c:pt>
                <c:pt idx="4">
                  <c:v>-4.4630402666252407E-3</c:v>
                </c:pt>
                <c:pt idx="5">
                  <c:v>-5.2303980173411604E-3</c:v>
                </c:pt>
                <c:pt idx="6">
                  <c:v>-6.1337749475489116E-3</c:v>
                </c:pt>
                <c:pt idx="7">
                  <c:v>-7.1975135309605498E-3</c:v>
                </c:pt>
                <c:pt idx="8">
                  <c:v>-8.4502226782988184E-3</c:v>
                </c:pt>
                <c:pt idx="9">
                  <c:v>-9.9254709640445409E-3</c:v>
                </c:pt>
                <c:pt idx="10">
                  <c:v>-1.1662570677674525E-2</c:v>
                </c:pt>
                <c:pt idx="11">
                  <c:v>-1.370745650533297E-2</c:v>
                </c:pt>
                <c:pt idx="12">
                  <c:v>-1.6113659416522239E-2</c:v>
                </c:pt>
                <c:pt idx="13">
                  <c:v>-1.8943371528260037E-2</c:v>
                </c:pt>
                <c:pt idx="14">
                  <c:v>-2.2268590909758808E-2</c:v>
                </c:pt>
                <c:pt idx="15">
                  <c:v>-2.6172325983278684E-2</c:v>
                </c:pt>
                <c:pt idx="16">
                  <c:v>-3.0749826850079532E-2</c:v>
                </c:pt>
                <c:pt idx="17">
                  <c:v>-3.6109795016867688E-2</c:v>
                </c:pt>
                <c:pt idx="18">
                  <c:v>-4.2375503197027063E-2</c:v>
                </c:pt>
                <c:pt idx="19">
                  <c:v>-4.9685732888526311E-2</c:v>
                </c:pt>
                <c:pt idx="20">
                  <c:v>-5.8195409416106916E-2</c:v>
                </c:pt>
                <c:pt idx="21">
                  <c:v>-6.8075782759312337E-2</c:v>
                </c:pt>
                <c:pt idx="22">
                  <c:v>-7.9513969278999549E-2</c:v>
                </c:pt>
                <c:pt idx="23">
                  <c:v>-9.2711637026273983E-2</c:v>
                </c:pt>
                <c:pt idx="24">
                  <c:v>-0.10788258970678359</c:v>
                </c:pt>
                <c:pt idx="25">
                  <c:v>-0.12524898727634703</c:v>
                </c:pt>
                <c:pt idx="26">
                  <c:v>-0.14503594200920414</c:v>
                </c:pt>
                <c:pt idx="27">
                  <c:v>-0.16746425671517229</c:v>
                </c:pt>
                <c:pt idx="28">
                  <c:v>-0.19274113650905494</c:v>
                </c:pt>
                <c:pt idx="29">
                  <c:v>-0.22104881672263674</c:v>
                </c:pt>
                <c:pt idx="30">
                  <c:v>-0.25253121438268766</c:v>
                </c:pt>
                <c:pt idx="31">
                  <c:v>-0.28727893116289999</c:v>
                </c:pt>
                <c:pt idx="32">
                  <c:v>-0.32531320531454905</c:v>
                </c:pt>
                <c:pt idx="33">
                  <c:v>-0.36656971031442992</c:v>
                </c:pt>
                <c:pt idx="34">
                  <c:v>-0.41088339594239859</c:v>
                </c:pt>
                <c:pt idx="35">
                  <c:v>-0.45797581562085005</c:v>
                </c:pt>
                <c:pt idx="36">
                  <c:v>-0.5074465232206925</c:v>
                </c:pt>
                <c:pt idx="37">
                  <c:v>-0.55877009121934329</c:v>
                </c:pt>
                <c:pt idx="38">
                  <c:v>-0.61130004844691921</c:v>
                </c:pt>
                <c:pt idx="39">
                  <c:v>-0.66428053538794296</c:v>
                </c:pt>
                <c:pt idx="40">
                  <c:v>-0.71686574834290351</c:v>
                </c:pt>
                <c:pt idx="41">
                  <c:v>-0.76814636711822004</c:v>
                </c:pt>
                <c:pt idx="42">
                  <c:v>-0.8171812666312126</c:v>
                </c:pt>
                <c:pt idx="43">
                  <c:v>-0.86303207171008445</c:v>
                </c:pt>
                <c:pt idx="44">
                  <c:v>-0.90479770029297935</c:v>
                </c:pt>
                <c:pt idx="45">
                  <c:v>-0.94164608224392354</c:v>
                </c:pt>
                <c:pt idx="46">
                  <c:v>-0.97284077593340634</c:v>
                </c:pt>
                <c:pt idx="47">
                  <c:v>-0.99776114728270859</c:v>
                </c:pt>
                <c:pt idx="48">
                  <c:v>-1.0159159220756167</c:v>
                </c:pt>
                <c:pt idx="49">
                  <c:v>-1.0269509926467448</c:v>
                </c:pt>
                <c:pt idx="50">
                  <c:v>-1.0306530761342594</c:v>
                </c:pt>
              </c:numCache>
            </c:numRef>
          </c:val>
        </c:ser>
        <c:ser>
          <c:idx val="14"/>
          <c:order val="14"/>
          <c:tx>
            <c:strRef>
              <c:f>Internuclear!$R$1572</c:f>
              <c:strCache>
                <c:ptCount val="1"/>
                <c:pt idx="0">
                  <c:v>-0,3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R$1573:$R$1623</c:f>
              <c:numCache>
                <c:formatCode>General</c:formatCode>
                <c:ptCount val="51"/>
                <c:pt idx="0">
                  <c:v>-2.6729300089273688E-3</c:v>
                </c:pt>
                <c:pt idx="1">
                  <c:v>-3.1320101208590361E-3</c:v>
                </c:pt>
                <c:pt idx="2">
                  <c:v>-3.6734609237182082E-3</c:v>
                </c:pt>
                <c:pt idx="3">
                  <c:v>-4.312484554436051E-3</c:v>
                </c:pt>
                <c:pt idx="4">
                  <c:v>-5.0671121073853926E-3</c:v>
                </c:pt>
                <c:pt idx="5">
                  <c:v>-5.9587188080911782E-3</c:v>
                </c:pt>
                <c:pt idx="6">
                  <c:v>-7.0126260351903351E-3</c:v>
                </c:pt>
                <c:pt idx="7">
                  <c:v>-8.2588018886637724E-3</c:v>
                </c:pt>
                <c:pt idx="8">
                  <c:v>-9.7326724048487755E-3</c:v>
                </c:pt>
                <c:pt idx="9">
                  <c:v>-1.1476055392774364E-2</c:v>
                </c:pt>
                <c:pt idx="10">
                  <c:v>-1.3538227941301982E-2</c:v>
                </c:pt>
                <c:pt idx="11">
                  <c:v>-1.5977136565959334E-2</c:v>
                </c:pt>
                <c:pt idx="12">
                  <c:v>-1.8860755269828503E-2</c:v>
                </c:pt>
                <c:pt idx="13">
                  <c:v>-2.2268590909758808E-2</c:v>
                </c:pt>
                <c:pt idx="14">
                  <c:v>-2.6293326487911689E-2</c:v>
                </c:pt>
                <c:pt idx="15">
                  <c:v>-3.1042580507026483E-2</c:v>
                </c:pt>
                <c:pt idx="16">
                  <c:v>-3.6640743412906018E-2</c:v>
                </c:pt>
                <c:pt idx="17">
                  <c:v>-4.3230829428512509E-2</c:v>
                </c:pt>
                <c:pt idx="18">
                  <c:v>-5.0976252840426318E-2</c:v>
                </c:pt>
                <c:pt idx="19">
                  <c:v>-6.0062401323420916E-2</c:v>
                </c:pt>
                <c:pt idx="20">
                  <c:v>-7.0697834936535281E-2</c:v>
                </c:pt>
                <c:pt idx="21">
                  <c:v>-8.3114888559577618E-2</c:v>
                </c:pt>
                <c:pt idx="22">
                  <c:v>-9.7569399603807797E-2</c:v>
                </c:pt>
                <c:pt idx="23">
                  <c:v>-0.11433922551391598</c:v>
                </c:pt>
                <c:pt idx="24">
                  <c:v>-0.13372116305671905</c:v>
                </c:pt>
                <c:pt idx="25">
                  <c:v>-0.15602584294247276</c:v>
                </c:pt>
                <c:pt idx="26">
                  <c:v>-0.18157016174743609</c:v>
                </c:pt>
                <c:pt idx="27">
                  <c:v>-0.21066684469633584</c:v>
                </c:pt>
                <c:pt idx="28">
                  <c:v>-0.24361082658106942</c:v>
                </c:pt>
                <c:pt idx="29">
                  <c:v>-0.28066231351629783</c:v>
                </c:pt>
                <c:pt idx="30">
                  <c:v>-0.32202666190119855</c:v>
                </c:pt>
                <c:pt idx="31">
                  <c:v>-0.36783159087512157</c:v>
                </c:pt>
                <c:pt idx="32">
                  <c:v>-0.41810272307096147</c:v>
                </c:pt>
                <c:pt idx="33">
                  <c:v>-0.47273899441455358</c:v>
                </c:pt>
                <c:pt idx="34">
                  <c:v>-0.53149002567908521</c:v>
                </c:pt>
                <c:pt idx="35">
                  <c:v>-0.59393801214329356</c:v>
                </c:pt>
                <c:pt idx="36">
                  <c:v>-0.65948694076504832</c:v>
                </c:pt>
                <c:pt idx="37">
                  <c:v>-0.72736185275476417</c:v>
                </c:pt>
                <c:pt idx="38">
                  <c:v>-0.79662031657712373</c:v>
                </c:pt>
                <c:pt idx="39">
                  <c:v>-0.86617720260582531</c:v>
                </c:pt>
                <c:pt idx="40">
                  <c:v>-0.93484229647086003</c:v>
                </c:pt>
                <c:pt idx="41">
                  <c:v>-1.0013684270772292</c:v>
                </c:pt>
                <c:pt idx="42">
                  <c:v>-1.064505928965366</c:v>
                </c:pt>
                <c:pt idx="43">
                  <c:v>-1.1230578189781395</c:v>
                </c:pt>
                <c:pt idx="44">
                  <c:v>-1.1759294694356128</c:v>
                </c:pt>
                <c:pt idx="45">
                  <c:v>-1.2221671191615706</c:v>
                </c:pt>
                <c:pt idx="46">
                  <c:v>-1.2609813556633722</c:v>
                </c:pt>
                <c:pt idx="47">
                  <c:v>-1.2917544770867071</c:v>
                </c:pt>
                <c:pt idx="48">
                  <c:v>-1.3140338289201001</c:v>
                </c:pt>
                <c:pt idx="49">
                  <c:v>-1.3275160278924409</c:v>
                </c:pt>
                <c:pt idx="50">
                  <c:v>-1.3320286581592442</c:v>
                </c:pt>
              </c:numCache>
            </c:numRef>
          </c:val>
        </c:ser>
        <c:ser>
          <c:idx val="15"/>
          <c:order val="15"/>
          <c:tx>
            <c:strRef>
              <c:f>Internuclear!$S$1572</c:f>
              <c:strCache>
                <c:ptCount val="1"/>
                <c:pt idx="0">
                  <c:v>-0,3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S$1573:$S$1623</c:f>
              <c:numCache>
                <c:formatCode>General</c:formatCode>
                <c:ptCount val="51"/>
                <c:pt idx="0">
                  <c:v>-2.9934342898439129E-3</c:v>
                </c:pt>
                <c:pt idx="1">
                  <c:v>-3.5182934952755558E-3</c:v>
                </c:pt>
                <c:pt idx="2">
                  <c:v>-4.1395691164784164E-3</c:v>
                </c:pt>
                <c:pt idx="3">
                  <c:v>-4.8755467138055829E-3</c:v>
                </c:pt>
                <c:pt idx="4">
                  <c:v>-5.7480264022797918E-3</c:v>
                </c:pt>
                <c:pt idx="5">
                  <c:v>-6.7829891921680789E-3</c:v>
                </c:pt>
                <c:pt idx="6">
                  <c:v>-8.0113820828616698E-3</c:v>
                </c:pt>
                <c:pt idx="7">
                  <c:v>-9.4700395880628375E-3</c:v>
                </c:pt>
                <c:pt idx="8">
                  <c:v>-1.1202760544817635E-2</c:v>
                </c:pt>
                <c:pt idx="9">
                  <c:v>-1.3261559638522873E-2</c:v>
                </c:pt>
                <c:pt idx="10">
                  <c:v>-1.5708112686833069E-2</c:v>
                </c:pt>
                <c:pt idx="11">
                  <c:v>-1.8615412857693983E-2</c:v>
                </c:pt>
                <c:pt idx="12">
                  <c:v>-2.20696509723733E-2</c:v>
                </c:pt>
                <c:pt idx="13">
                  <c:v>-2.6172325983278684E-2</c:v>
                </c:pt>
                <c:pt idx="14">
                  <c:v>-3.1042580507026483E-2</c:v>
                </c:pt>
                <c:pt idx="15">
                  <c:v>-3.68197395751136E-2</c:v>
                </c:pt>
                <c:pt idx="16">
                  <c:v>-4.3666006935537939E-2</c:v>
                </c:pt>
                <c:pt idx="17">
                  <c:v>-5.1769240506788307E-2</c:v>
                </c:pt>
                <c:pt idx="18">
                  <c:v>-6.134568509208424E-2</c:v>
                </c:pt>
                <c:pt idx="19">
                  <c:v>-7.2642484512062261E-2</c:v>
                </c:pt>
                <c:pt idx="20">
                  <c:v>-8.5939725760681387E-2</c:v>
                </c:pt>
                <c:pt idx="21">
                  <c:v>-0.10155168461462385</c:v>
                </c:pt>
                <c:pt idx="22">
                  <c:v>-0.11982684727138795</c:v>
                </c:pt>
                <c:pt idx="23">
                  <c:v>-0.14114618104681131</c:v>
                </c:pt>
                <c:pt idx="24">
                  <c:v>-0.1659190282984522</c:v>
                </c:pt>
                <c:pt idx="25">
                  <c:v>-0.19457591674247052</c:v>
                </c:pt>
                <c:pt idx="26">
                  <c:v>-0.22755753847359117</c:v>
                </c:pt>
                <c:pt idx="27">
                  <c:v>-0.26529917927593211</c:v>
                </c:pt>
                <c:pt idx="28">
                  <c:v>-0.30821001620247873</c:v>
                </c:pt>
                <c:pt idx="29">
                  <c:v>-0.35664698578626552</c:v>
                </c:pt>
                <c:pt idx="30">
                  <c:v>-0.41088339594239859</c:v>
                </c:pt>
                <c:pt idx="31">
                  <c:v>-0.47107313660969991</c:v>
                </c:pt>
                <c:pt idx="32">
                  <c:v>-0.53721223388524275</c:v>
                </c:pt>
                <c:pt idx="33">
                  <c:v>-0.60910053926829355</c:v>
                </c:pt>
                <c:pt idx="34">
                  <c:v>-0.68630743406655237</c:v>
                </c:pt>
                <c:pt idx="35">
                  <c:v>-0.76814636711822148</c:v>
                </c:pt>
                <c:pt idx="36">
                  <c:v>-0.85366356798801646</c:v>
                </c:pt>
                <c:pt idx="37">
                  <c:v>-0.94164608224392643</c:v>
                </c:pt>
                <c:pt idx="38">
                  <c:v>-1.030653076134262</c:v>
                </c:pt>
                <c:pt idx="39">
                  <c:v>-1.1190719868005257</c:v>
                </c:pt>
                <c:pt idx="40">
                  <c:v>-1.2051976103534805</c:v>
                </c:pt>
                <c:pt idx="41">
                  <c:v>-1.2873280062178558</c:v>
                </c:pt>
                <c:pt idx="42">
                  <c:v>-1.3638668919005852</c:v>
                </c:pt>
                <c:pt idx="43">
                  <c:v>-1.4334190300181266</c:v>
                </c:pt>
                <c:pt idx="44">
                  <c:v>-1.4948640642091442</c:v>
                </c:pt>
                <c:pt idx="45">
                  <c:v>-1.5473961861120062</c:v>
                </c:pt>
                <c:pt idx="46">
                  <c:v>-1.5905221448707878</c:v>
                </c:pt>
                <c:pt idx="47">
                  <c:v>-1.6240178027501178</c:v>
                </c:pt>
                <c:pt idx="48">
                  <c:v>-1.6478521532492822</c:v>
                </c:pt>
                <c:pt idx="49">
                  <c:v>-1.662095301440887</c:v>
                </c:pt>
                <c:pt idx="50">
                  <c:v>-1.6668311853995184</c:v>
                </c:pt>
              </c:numCache>
            </c:numRef>
          </c:val>
        </c:ser>
        <c:ser>
          <c:idx val="16"/>
          <c:order val="16"/>
          <c:tx>
            <c:strRef>
              <c:f>Internuclear!$T$1572</c:f>
              <c:strCache>
                <c:ptCount val="1"/>
                <c:pt idx="0">
                  <c:v>-0,3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T$1573:$T$1623</c:f>
              <c:numCache>
                <c:formatCode>General</c:formatCode>
                <c:ptCount val="51"/>
                <c:pt idx="0">
                  <c:v>-3.3486592894885715E-3</c:v>
                </c:pt>
                <c:pt idx="1">
                  <c:v>-3.9479561027226428E-3</c:v>
                </c:pt>
                <c:pt idx="2">
                  <c:v>-4.6599386569500236E-3</c:v>
                </c:pt>
                <c:pt idx="3">
                  <c:v>-5.5065594581929465E-3</c:v>
                </c:pt>
                <c:pt idx="4">
                  <c:v>-6.5141259772311137E-3</c:v>
                </c:pt>
                <c:pt idx="5">
                  <c:v>-7.7141590386567331E-3</c:v>
                </c:pt>
                <c:pt idx="6">
                  <c:v>-9.144412343638976E-3</c:v>
                </c:pt>
                <c:pt idx="7">
                  <c:v>-1.0850079263202334E-2</c:v>
                </c:pt>
                <c:pt idx="8">
                  <c:v>-1.2885215460358142E-2</c:v>
                </c:pt>
                <c:pt idx="9">
                  <c:v>-1.5314407690531589E-2</c:v>
                </c:pt>
                <c:pt idx="10">
                  <c:v>-1.8214719777857071E-2</c:v>
                </c:pt>
                <c:pt idx="11">
                  <c:v>-2.1677945544617497E-2</c:v>
                </c:pt>
                <c:pt idx="12">
                  <c:v>-2.5813194382215431E-2</c:v>
                </c:pt>
                <c:pt idx="13">
                  <c:v>-3.0749826850079532E-2</c:v>
                </c:pt>
                <c:pt idx="14">
                  <c:v>-3.6640743412906018E-2</c:v>
                </c:pt>
                <c:pt idx="15">
                  <c:v>-4.3666006935537939E-2</c:v>
                </c:pt>
                <c:pt idx="16">
                  <c:v>-5.2036746091202991E-2</c:v>
                </c:pt>
                <c:pt idx="17">
                  <c:v>-6.1999239151559457E-2</c:v>
                </c:pt>
                <c:pt idx="18">
                  <c:v>-7.3839012099934306E-2</c:v>
                </c:pt>
                <c:pt idx="19">
                  <c:v>-8.7884697964691588E-2</c:v>
                </c:pt>
                <c:pt idx="20">
                  <c:v>-0.10451129253844746</c:v>
                </c:pt>
                <c:pt idx="21">
                  <c:v>-0.12414230351856174</c:v>
                </c:pt>
                <c:pt idx="22">
                  <c:v>-0.14725012677165941</c:v>
                </c:pt>
                <c:pt idx="23">
                  <c:v>-0.17435380105718626</c:v>
                </c:pt>
                <c:pt idx="24">
                  <c:v>-0.20601310498950454</c:v>
                </c:pt>
                <c:pt idx="25">
                  <c:v>-0.24281779204113652</c:v>
                </c:pt>
                <c:pt idx="26">
                  <c:v>-0.28537065004481832</c:v>
                </c:pt>
                <c:pt idx="27">
                  <c:v>-0.33426307693272517</c:v>
                </c:pt>
                <c:pt idx="28">
                  <c:v>-0.39004205778204637</c:v>
                </c:pt>
                <c:pt idx="29">
                  <c:v>-0.4531678966555176</c:v>
                </c:pt>
                <c:pt idx="30">
                  <c:v>-0.52396289003103913</c:v>
                </c:pt>
                <c:pt idx="31">
                  <c:v>-0.60255239864443844</c:v>
                </c:pt>
                <c:pt idx="32">
                  <c:v>-0.68880150278361596</c:v>
                </c:pt>
                <c:pt idx="33">
                  <c:v>-0.78225254037165981</c:v>
                </c:pt>
                <c:pt idx="34">
                  <c:v>-0.88207111403769356</c:v>
                </c:pt>
                <c:pt idx="35">
                  <c:v>-0.98701021880102457</c:v>
                </c:pt>
                <c:pt idx="36">
                  <c:v>-1.0954034030777011</c:v>
                </c:pt>
                <c:pt idx="37">
                  <c:v>-1.2051976103534814</c:v>
                </c:pt>
                <c:pt idx="38">
                  <c:v>-1.3140338289201037</c:v>
                </c:pt>
                <c:pt idx="39">
                  <c:v>-1.4193783938348563</c:v>
                </c:pt>
                <c:pt idx="40">
                  <c:v>-1.5186997415743038</c:v>
                </c:pt>
                <c:pt idx="41">
                  <c:v>-1.6096754123662804</c:v>
                </c:pt>
                <c:pt idx="42">
                  <c:v>-1.6904038762696545</c:v>
                </c:pt>
                <c:pt idx="43">
                  <c:v>-1.7595879061205575</c:v>
                </c:pt>
                <c:pt idx="44">
                  <c:v>-1.8166536504470139</c:v>
                </c:pt>
                <c:pt idx="45">
                  <c:v>-1.8617746739766647</c:v>
                </c:pt>
                <c:pt idx="46">
                  <c:v>-1.8957838981541213</c:v>
                </c:pt>
                <c:pt idx="47">
                  <c:v>-1.9199770930219842</c:v>
                </c:pt>
                <c:pt idx="48">
                  <c:v>-1.9358352820075553</c:v>
                </c:pt>
                <c:pt idx="49">
                  <c:v>-1.9447142085173241</c:v>
                </c:pt>
                <c:pt idx="50">
                  <c:v>-1.9475607205235668</c:v>
                </c:pt>
              </c:numCache>
            </c:numRef>
          </c:val>
        </c:ser>
        <c:ser>
          <c:idx val="17"/>
          <c:order val="17"/>
          <c:tx>
            <c:strRef>
              <c:f>Internuclear!$U$1572</c:f>
              <c:strCache>
                <c:ptCount val="1"/>
                <c:pt idx="0">
                  <c:v>-0,3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U$1573:$U$1623</c:f>
              <c:numCache>
                <c:formatCode>General</c:formatCode>
                <c:ptCount val="51"/>
                <c:pt idx="0">
                  <c:v>-3.7415019865252742E-3</c:v>
                </c:pt>
                <c:pt idx="1">
                  <c:v>-4.4248343362901146E-3</c:v>
                </c:pt>
                <c:pt idx="2">
                  <c:v>-5.2396479212274433E-3</c:v>
                </c:pt>
                <c:pt idx="3">
                  <c:v>-6.2122431057841081E-3</c:v>
                </c:pt>
                <c:pt idx="4">
                  <c:v>-7.3743017041290162E-3</c:v>
                </c:pt>
                <c:pt idx="5">
                  <c:v>-8.7639882155862176E-3</c:v>
                </c:pt>
                <c:pt idx="6">
                  <c:v>-1.0427268099636303E-2</c:v>
                </c:pt>
                <c:pt idx="7">
                  <c:v>-1.2419481040045931E-2</c:v>
                </c:pt>
                <c:pt idx="8">
                  <c:v>-1.4807211503448242E-2</c:v>
                </c:pt>
                <c:pt idx="9">
                  <c:v>-1.7670502646056338E-2</c:v>
                </c:pt>
                <c:pt idx="10">
                  <c:v>-2.1105462063235256E-2</c:v>
                </c:pt>
                <c:pt idx="11">
                  <c:v>-2.5227307978511328E-2</c:v>
                </c:pt>
                <c:pt idx="12">
                  <c:v>-3.0173900754248313E-2</c:v>
                </c:pt>
                <c:pt idx="13">
                  <c:v>-3.6109795016867688E-2</c:v>
                </c:pt>
                <c:pt idx="14">
                  <c:v>-4.3230829428512509E-2</c:v>
                </c:pt>
                <c:pt idx="15">
                  <c:v>-5.1769240506788307E-2</c:v>
                </c:pt>
                <c:pt idx="16">
                  <c:v>-6.1999239151559457E-2</c:v>
                </c:pt>
                <c:pt idx="17">
                  <c:v>-7.4242917815992751E-2</c:v>
                </c:pt>
                <c:pt idx="18">
                  <c:v>-8.8876255635152321E-2</c:v>
                </c:pt>
                <c:pt idx="19">
                  <c:v>-0.10633485065708462</c:v>
                </c:pt>
                <c:pt idx="20">
                  <c:v>-0.12711882503353342</c:v>
                </c:pt>
                <c:pt idx="21">
                  <c:v>-0.15179611459558423</c:v>
                </c:pt>
                <c:pt idx="22">
                  <c:v>-0.18100306667422686</c:v>
                </c:pt>
                <c:pt idx="23">
                  <c:v>-0.21544093519265881</c:v>
                </c:pt>
                <c:pt idx="24">
                  <c:v>-0.25586649910741238</c:v>
                </c:pt>
                <c:pt idx="25">
                  <c:v>-0.30307467874295196</c:v>
                </c:pt>
                <c:pt idx="26">
                  <c:v>-0.35787075268994373</c:v>
                </c:pt>
                <c:pt idx="27">
                  <c:v>-0.42102969088917752</c:v>
                </c:pt>
                <c:pt idx="28">
                  <c:v>-0.49324036479577776</c:v>
                </c:pt>
                <c:pt idx="29">
                  <c:v>-0.57503316093559675</c:v>
                </c:pt>
                <c:pt idx="30">
                  <c:v>-0.66669102188091833</c:v>
                </c:pt>
                <c:pt idx="31">
                  <c:v>-0.76814636711822148</c:v>
                </c:pt>
                <c:pt idx="32">
                  <c:v>-0.87886982256253954</c:v>
                </c:pt>
                <c:pt idx="33">
                  <c:v>-0.9977611472827117</c:v>
                </c:pt>
                <c:pt idx="34">
                  <c:v>-1.1230578189781415</c:v>
                </c:pt>
                <c:pt idx="35">
                  <c:v>-1.252281626659854</c:v>
                </c:pt>
                <c:pt idx="36">
                  <c:v>-1.3822470215036378</c:v>
                </c:pt>
                <c:pt idx="37">
                  <c:v>-1.5091551538794123</c:v>
                </c:pt>
                <c:pt idx="38">
                  <c:v>-1.6287925571207329</c:v>
                </c:pt>
                <c:pt idx="39">
                  <c:v>-1.7368417577246973</c:v>
                </c:pt>
                <c:pt idx="40">
                  <c:v>-1.8292922438410957</c:v>
                </c:pt>
                <c:pt idx="41">
                  <c:v>-1.9029157130417464</c:v>
                </c:pt>
                <c:pt idx="42">
                  <c:v>-1.9557434076684752</c:v>
                </c:pt>
                <c:pt idx="43">
                  <c:v>-1.9874621832199697</c:v>
                </c:pt>
                <c:pt idx="44">
                  <c:v>-1.9996376766421982</c:v>
                </c:pt>
                <c:pt idx="45">
                  <c:v>-1.9956846301066782</c:v>
                </c:pt>
                <c:pt idx="46">
                  <c:v>-1.980539382027831</c:v>
                </c:pt>
                <c:pt idx="47">
                  <c:v>-1.9600446464196888</c:v>
                </c:pt>
                <c:pt idx="48">
                  <c:v>-1.9401214163244114</c:v>
                </c:pt>
                <c:pt idx="49">
                  <c:v>-1.9258608142042348</c:v>
                </c:pt>
                <c:pt idx="50">
                  <c:v>-1.9207022960815725</c:v>
                </c:pt>
              </c:numCache>
            </c:numRef>
          </c:val>
        </c:ser>
        <c:ser>
          <c:idx val="18"/>
          <c:order val="18"/>
          <c:tx>
            <c:strRef>
              <c:f>Internuclear!$V$1572</c:f>
              <c:strCache>
                <c:ptCount val="1"/>
                <c:pt idx="0">
                  <c:v>-0,3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V$1573:$V$1623</c:f>
              <c:numCache>
                <c:formatCode>General</c:formatCode>
                <c:ptCount val="51"/>
                <c:pt idx="0">
                  <c:v>-4.1749162519923288E-3</c:v>
                </c:pt>
                <c:pt idx="1">
                  <c:v>-4.9528754415584788E-3</c:v>
                </c:pt>
                <c:pt idx="2">
                  <c:v>-5.8839680582123705E-3</c:v>
                </c:pt>
                <c:pt idx="3">
                  <c:v>-6.9996330308608867E-3</c:v>
                </c:pt>
                <c:pt idx="4">
                  <c:v>-8.3379396834075293E-3</c:v>
                </c:pt>
                <c:pt idx="5">
                  <c:v>-9.9449945455617091E-3</c:v>
                </c:pt>
                <c:pt idx="6">
                  <c:v>-1.1876638435590371E-2</c:v>
                </c:pt>
                <c:pt idx="7">
                  <c:v>-1.4200488063397167E-2</c:v>
                </c:pt>
                <c:pt idx="8">
                  <c:v>-1.6998383665035345E-2</c:v>
                </c:pt>
                <c:pt idx="9">
                  <c:v>-2.0369310954542929E-2</c:v>
                </c:pt>
                <c:pt idx="10">
                  <c:v>-2.4432871009502033E-2</c:v>
                </c:pt>
                <c:pt idx="11">
                  <c:v>-2.9333374119283242E-2</c:v>
                </c:pt>
                <c:pt idx="12">
                  <c:v>-3.5244630925356089E-2</c:v>
                </c:pt>
                <c:pt idx="13">
                  <c:v>-4.2375503197027063E-2</c:v>
                </c:pt>
                <c:pt idx="14">
                  <c:v>-5.0976252840426318E-2</c:v>
                </c:pt>
                <c:pt idx="15">
                  <c:v>-6.134568509208424E-2</c:v>
                </c:pt>
                <c:pt idx="16">
                  <c:v>-7.3839012099934306E-2</c:v>
                </c:pt>
                <c:pt idx="17">
                  <c:v>-8.8876255635152321E-2</c:v>
                </c:pt>
                <c:pt idx="18">
                  <c:v>-0.10695084931002331</c:v>
                </c:pt>
                <c:pt idx="19">
                  <c:v>-0.12863787581193456</c:v>
                </c:pt>
                <c:pt idx="20">
                  <c:v>-0.15460106624179398</c:v>
                </c:pt>
                <c:pt idx="21">
                  <c:v>-0.18559728027965769</c:v>
                </c:pt>
                <c:pt idx="22">
                  <c:v>-0.22247666594672155</c:v>
                </c:pt>
                <c:pt idx="23">
                  <c:v>-0.26617606616253975</c:v>
                </c:pt>
                <c:pt idx="24">
                  <c:v>-0.31770251832493301</c:v>
                </c:pt>
                <c:pt idx="25">
                  <c:v>-0.37810294236356057</c:v>
                </c:pt>
                <c:pt idx="26">
                  <c:v>-0.44841544877272482</c:v>
                </c:pt>
                <c:pt idx="27">
                  <c:v>-0.52959731724528725</c:v>
                </c:pt>
                <c:pt idx="28">
                  <c:v>-0.62242489538968238</c:v>
                </c:pt>
                <c:pt idx="29">
                  <c:v>-0.72736185275476506</c:v>
                </c:pt>
                <c:pt idx="30">
                  <c:v>-0.84439489964416459</c:v>
                </c:pt>
                <c:pt idx="31">
                  <c:v>-0.97284077593340912</c:v>
                </c:pt>
                <c:pt idx="32">
                  <c:v>-1.11113546175554</c:v>
                </c:pt>
                <c:pt idx="33">
                  <c:v>-1.2566262593437665</c:v>
                </c:pt>
                <c:pt idx="34">
                  <c:v>-1.4053990972693522</c:v>
                </c:pt>
                <c:pt idx="35">
                  <c:v>-1.552185559284234</c:v>
                </c:pt>
                <c:pt idx="36">
                  <c:v>-1.6904038762696563</c:v>
                </c:pt>
                <c:pt idx="37">
                  <c:v>-1.8123912253545389</c:v>
                </c:pt>
                <c:pt idx="38">
                  <c:v>-1.9098760461649942</c:v>
                </c:pt>
                <c:pt idx="39">
                  <c:v>-1.9747138991257549</c:v>
                </c:pt>
                <c:pt idx="40">
                  <c:v>-1.9998661203988204</c:v>
                </c:pt>
                <c:pt idx="41">
                  <c:v>-1.9805393820278301</c:v>
                </c:pt>
                <c:pt idx="42">
                  <c:v>-1.9153353535769164</c:v>
                </c:pt>
                <c:pt idx="43">
                  <c:v>-1.8071995927641482</c:v>
                </c:pt>
                <c:pt idx="44">
                  <c:v>-1.6639294149013848</c:v>
                </c:pt>
                <c:pt idx="45">
                  <c:v>-1.4980231121321133</c:v>
                </c:pt>
                <c:pt idx="46">
                  <c:v>-1.3257398092006119</c:v>
                </c:pt>
                <c:pt idx="47">
                  <c:v>-1.1653852788452559</c:v>
                </c:pt>
                <c:pt idx="48">
                  <c:v>-1.0350171692069772</c:v>
                </c:pt>
                <c:pt idx="49">
                  <c:v>-0.94992784732153357</c:v>
                </c:pt>
                <c:pt idx="50">
                  <c:v>-0.92036282769707967</c:v>
                </c:pt>
              </c:numCache>
            </c:numRef>
          </c:val>
        </c:ser>
        <c:ser>
          <c:idx val="19"/>
          <c:order val="19"/>
          <c:tx>
            <c:strRef>
              <c:f>Internuclear!$W$1572</c:f>
              <c:strCache>
                <c:ptCount val="1"/>
                <c:pt idx="0">
                  <c:v>-0,3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W$1573:$W$1623</c:f>
              <c:numCache>
                <c:formatCode>General</c:formatCode>
                <c:ptCount val="51"/>
                <c:pt idx="0">
                  <c:v>-4.651870705999833E-3</c:v>
                </c:pt>
                <c:pt idx="1">
                  <c:v>-5.5360867064223312E-3</c:v>
                </c:pt>
                <c:pt idx="2">
                  <c:v>-6.5983026002805764E-3</c:v>
                </c:pt>
                <c:pt idx="3">
                  <c:v>-7.8760092491155717E-3</c:v>
                </c:pt>
                <c:pt idx="4">
                  <c:v>-9.4148412872265934E-3</c:v>
                </c:pt>
                <c:pt idx="5">
                  <c:v>-1.1270366457760223E-2</c:v>
                </c:pt>
                <c:pt idx="6">
                  <c:v>-1.3510260465886539E-2</c:v>
                </c:pt>
                <c:pt idx="7">
                  <c:v>-1.6216943826788972E-2</c:v>
                </c:pt>
                <c:pt idx="8">
                  <c:v>-1.9490768704149702E-2</c:v>
                </c:pt>
                <c:pt idx="9">
                  <c:v>-2.3453855029383196E-2</c:v>
                </c:pt>
                <c:pt idx="10">
                  <c:v>-2.8254684948206838E-2</c:v>
                </c:pt>
                <c:pt idx="11">
                  <c:v>-3.4073570735269683E-2</c:v>
                </c:pt>
                <c:pt idx="12">
                  <c:v>-4.1129110455836136E-2</c:v>
                </c:pt>
                <c:pt idx="13">
                  <c:v>-4.9685732888526311E-2</c:v>
                </c:pt>
                <c:pt idx="14">
                  <c:v>-6.0062401323420916E-2</c:v>
                </c:pt>
                <c:pt idx="15">
                  <c:v>-7.2642484512062261E-2</c:v>
                </c:pt>
                <c:pt idx="16">
                  <c:v>-8.7884697964691588E-2</c:v>
                </c:pt>
                <c:pt idx="17">
                  <c:v>-0.10633485065708462</c:v>
                </c:pt>
                <c:pt idx="18">
                  <c:v>-0.12863787581193456</c:v>
                </c:pt>
                <c:pt idx="19">
                  <c:v>-0.15554924817843382</c:v>
                </c:pt>
                <c:pt idx="20">
                  <c:v>-0.18794435678046123</c:v>
                </c:pt>
                <c:pt idx="21">
                  <c:v>-0.22682367088640579</c:v>
                </c:pt>
                <c:pt idx="22">
                  <c:v>-0.27331057036622586</c:v>
                </c:pt>
                <c:pt idx="23">
                  <c:v>-0.32863748674641191</c:v>
                </c:pt>
                <c:pt idx="24">
                  <c:v>-0.39411453002829877</c:v>
                </c:pt>
                <c:pt idx="25">
                  <c:v>-0.47107313660969991</c:v>
                </c:pt>
                <c:pt idx="26">
                  <c:v>-0.5607756540129909</c:v>
                </c:pt>
                <c:pt idx="27">
                  <c:v>-0.6642805353879444</c:v>
                </c:pt>
                <c:pt idx="28">
                  <c:v>-0.78225254037165981</c:v>
                </c:pt>
                <c:pt idx="29">
                  <c:v>-0.91470890562668739</c:v>
                </c:pt>
                <c:pt idx="30">
                  <c:v>-1.0606970350983973</c:v>
                </c:pt>
                <c:pt idx="31">
                  <c:v>-1.2179082622287898</c:v>
                </c:pt>
                <c:pt idx="32">
                  <c:v>-1.3822470215036389</c:v>
                </c:pt>
                <c:pt idx="33">
                  <c:v>-1.5473961861120102</c:v>
                </c:pt>
                <c:pt idx="34">
                  <c:v>-1.7044469407443721</c:v>
                </c:pt>
                <c:pt idx="35">
                  <c:v>-1.8416926076845943</c:v>
                </c:pt>
                <c:pt idx="36">
                  <c:v>-1.9447142085173263</c:v>
                </c:pt>
                <c:pt idx="37">
                  <c:v>-1.9969011171008002</c:v>
                </c:pt>
                <c:pt idx="38">
                  <c:v>-1.9805393820278296</c:v>
                </c:pt>
                <c:pt idx="39">
                  <c:v>-1.8785486471427428</c:v>
                </c:pt>
                <c:pt idx="40">
                  <c:v>-1.6768455752408706</c:v>
                </c:pt>
                <c:pt idx="41">
                  <c:v>-1.3671579051933493</c:v>
                </c:pt>
                <c:pt idx="42">
                  <c:v>-0.94992784732152025</c:v>
                </c:pt>
                <c:pt idx="43">
                  <c:v>-0.43676807991236277</c:v>
                </c:pt>
                <c:pt idx="44">
                  <c:v>0.14817133894361412</c:v>
                </c:pt>
                <c:pt idx="45">
                  <c:v>0.76853644959084733</c:v>
                </c:pt>
                <c:pt idx="46">
                  <c:v>1.3782042118171347</c:v>
                </c:pt>
                <c:pt idx="47">
                  <c:v>1.9258322000562647</c:v>
                </c:pt>
                <c:pt idx="48">
                  <c:v>2.3610402680531895</c:v>
                </c:pt>
                <c:pt idx="49">
                  <c:v>2.6412637368803207</c:v>
                </c:pt>
                <c:pt idx="50">
                  <c:v>2.7380126753829401</c:v>
                </c:pt>
              </c:numCache>
            </c:numRef>
          </c:val>
        </c:ser>
        <c:ser>
          <c:idx val="20"/>
          <c:order val="20"/>
          <c:tx>
            <c:strRef>
              <c:f>Internuclear!$X$1572</c:f>
              <c:strCache>
                <c:ptCount val="1"/>
                <c:pt idx="0">
                  <c:v>-0,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X$1573:$X$1623</c:f>
              <c:numCache>
                <c:formatCode>General</c:formatCode>
                <c:ptCount val="51"/>
                <c:pt idx="0">
                  <c:v>-5.1752968000960886E-3</c:v>
                </c:pt>
                <c:pt idx="1">
                  <c:v>-6.1784714227454416E-3</c:v>
                </c:pt>
                <c:pt idx="2">
                  <c:v>-7.3881092507387556E-3</c:v>
                </c:pt>
                <c:pt idx="3">
                  <c:v>-8.848802102677026E-3</c:v>
                </c:pt>
                <c:pt idx="4">
                  <c:v>-1.0615111319577222E-2</c:v>
                </c:pt>
                <c:pt idx="5">
                  <c:v>-1.2753833352020304E-2</c:v>
                </c:pt>
                <c:pt idx="6">
                  <c:v>-1.5346773832745743E-2</c:v>
                </c:pt>
                <c:pt idx="7">
                  <c:v>-1.8494136587940663E-2</c:v>
                </c:pt>
                <c:pt idx="8">
                  <c:v>-2.2318651644259266E-2</c:v>
                </c:pt>
                <c:pt idx="9">
                  <c:v>-2.6970584135494323E-2</c:v>
                </c:pt>
                <c:pt idx="10">
                  <c:v>-3.2633782272000152E-2</c:v>
                </c:pt>
                <c:pt idx="11">
                  <c:v>-3.953293410284113E-2</c:v>
                </c:pt>
                <c:pt idx="12">
                  <c:v>-4.7942204660738619E-2</c:v>
                </c:pt>
                <c:pt idx="13">
                  <c:v>-5.8195409416106916E-2</c:v>
                </c:pt>
                <c:pt idx="14">
                  <c:v>-7.0697834936535281E-2</c:v>
                </c:pt>
                <c:pt idx="15">
                  <c:v>-8.5939725760681387E-2</c:v>
                </c:pt>
                <c:pt idx="16">
                  <c:v>-0.10451129253844746</c:v>
                </c:pt>
                <c:pt idx="17">
                  <c:v>-0.12711882503353342</c:v>
                </c:pt>
                <c:pt idx="18">
                  <c:v>-0.15460106624179398</c:v>
                </c:pt>
                <c:pt idx="19">
                  <c:v>-0.18794435678046123</c:v>
                </c:pt>
                <c:pt idx="20">
                  <c:v>-0.22829411117324139</c:v>
                </c:pt>
                <c:pt idx="21">
                  <c:v>-0.27695884386969821</c:v>
                </c:pt>
                <c:pt idx="22">
                  <c:v>-0.33540111947846746</c:v>
                </c:pt>
                <c:pt idx="23">
                  <c:v>-0.40520736630510401</c:v>
                </c:pt>
                <c:pt idx="24">
                  <c:v>-0.48802541901847152</c:v>
                </c:pt>
                <c:pt idx="25">
                  <c:v>-0.58545500765305036</c:v>
                </c:pt>
                <c:pt idx="26">
                  <c:v>-0.69887245417991606</c:v>
                </c:pt>
                <c:pt idx="27">
                  <c:v>-0.82916718705449777</c:v>
                </c:pt>
                <c:pt idx="28">
                  <c:v>-0.97636547368988025</c:v>
                </c:pt>
                <c:pt idx="29">
                  <c:v>-1.1391178519916558</c:v>
                </c:pt>
                <c:pt idx="30">
                  <c:v>-1.314033828920105</c:v>
                </c:pt>
                <c:pt idx="31">
                  <c:v>-1.4948640642091466</c:v>
                </c:pt>
                <c:pt idx="32">
                  <c:v>-1.6715604988040342</c:v>
                </c:pt>
                <c:pt idx="33">
                  <c:v>-1.8292922438410975</c:v>
                </c:pt>
                <c:pt idx="34">
                  <c:v>-1.9475607205235694</c:v>
                </c:pt>
                <c:pt idx="35">
                  <c:v>-1.999637676642199</c:v>
                </c:pt>
                <c:pt idx="36">
                  <c:v>-1.9526320376106785</c:v>
                </c:pt>
                <c:pt idx="37">
                  <c:v>-1.7685524818333387</c:v>
                </c:pt>
                <c:pt idx="38">
                  <c:v>-1.4067366597706821</c:v>
                </c:pt>
                <c:pt idx="39">
                  <c:v>-0.82792214072554682</c:v>
                </c:pt>
                <c:pt idx="40">
                  <c:v>8.5265128291212022E-14</c:v>
                </c:pt>
                <c:pt idx="41">
                  <c:v>1.0948945672266284</c:v>
                </c:pt>
                <c:pt idx="42">
                  <c:v>2.4528045185014964</c:v>
                </c:pt>
                <c:pt idx="43">
                  <c:v>4.0412563251429869</c:v>
                </c:pt>
                <c:pt idx="44">
                  <c:v>5.7951872955124184</c:v>
                </c:pt>
                <c:pt idx="45">
                  <c:v>7.6172521059555951</c:v>
                </c:pt>
                <c:pt idx="46">
                  <c:v>9.38377474836593</c:v>
                </c:pt>
                <c:pt idx="47">
                  <c:v>10.956581049304116</c:v>
                </c:pt>
                <c:pt idx="48">
                  <c:v>12.199541989261052</c:v>
                </c:pt>
                <c:pt idx="49">
                  <c:v>12.997243108812947</c:v>
                </c:pt>
                <c:pt idx="50">
                  <c:v>13.272237906506145</c:v>
                </c:pt>
              </c:numCache>
            </c:numRef>
          </c:val>
        </c:ser>
        <c:ser>
          <c:idx val="21"/>
          <c:order val="21"/>
          <c:tx>
            <c:strRef>
              <c:f>Internuclear!$Y$1572</c:f>
              <c:strCache>
                <c:ptCount val="1"/>
                <c:pt idx="0">
                  <c:v>-0,2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Y$1573:$Y$1623</c:f>
              <c:numCache>
                <c:formatCode>General</c:formatCode>
                <c:ptCount val="51"/>
                <c:pt idx="0">
                  <c:v>-5.7480264022797857E-3</c:v>
                </c:pt>
                <c:pt idx="1">
                  <c:v>-6.8839504066580568E-3</c:v>
                </c:pt>
                <c:pt idx="2">
                  <c:v>-8.2588018886637724E-3</c:v>
                </c:pt>
                <c:pt idx="3">
                  <c:v>-9.9254709640445339E-3</c:v>
                </c:pt>
                <c:pt idx="4">
                  <c:v>-1.194900954545523E-2</c:v>
                </c:pt>
                <c:pt idx="5">
                  <c:v>-1.4409486471755217E-2</c:v>
                </c:pt>
                <c:pt idx="6">
                  <c:v>-1.7405508684343107E-2</c:v>
                </c:pt>
                <c:pt idx="7">
                  <c:v>-2.1058554870999974E-2</c:v>
                </c:pt>
                <c:pt idx="8">
                  <c:v>-2.5518294121078068E-2</c:v>
                </c:pt>
                <c:pt idx="9">
                  <c:v>-3.0969089227964448E-2</c:v>
                </c:pt>
                <c:pt idx="10">
                  <c:v>-3.7637909737304541E-2</c:v>
                </c:pt>
                <c:pt idx="11">
                  <c:v>-4.5803899051814229E-2</c:v>
                </c:pt>
                <c:pt idx="12">
                  <c:v>-5.5809845104001589E-2</c:v>
                </c:pt>
                <c:pt idx="13">
                  <c:v>-6.8075782759312337E-2</c:v>
                </c:pt>
                <c:pt idx="14">
                  <c:v>-8.3114888559577618E-2</c:v>
                </c:pt>
                <c:pt idx="15">
                  <c:v>-0.10155168461462385</c:v>
                </c:pt>
                <c:pt idx="16">
                  <c:v>-0.12414230351856174</c:v>
                </c:pt>
                <c:pt idx="17">
                  <c:v>-0.15179611459558423</c:v>
                </c:pt>
                <c:pt idx="18">
                  <c:v>-0.18559728027965769</c:v>
                </c:pt>
                <c:pt idx="19">
                  <c:v>-0.22682367088640579</c:v>
                </c:pt>
                <c:pt idx="20">
                  <c:v>-0.27695884386969821</c:v>
                </c:pt>
                <c:pt idx="21">
                  <c:v>-0.33769026955772247</c:v>
                </c:pt>
                <c:pt idx="22">
                  <c:v>-0.41088339594239903</c:v>
                </c:pt>
                <c:pt idx="23">
                  <c:v>-0.49851620718868694</c:v>
                </c:pt>
                <c:pt idx="24">
                  <c:v>-0.60255239864443844</c:v>
                </c:pt>
                <c:pt idx="25">
                  <c:v>-0.72472307162256255</c:v>
                </c:pt>
                <c:pt idx="26">
                  <c:v>-0.86617720260582676</c:v>
                </c:pt>
                <c:pt idx="27">
                  <c:v>-1.0269509926467488</c:v>
                </c:pt>
                <c:pt idx="28">
                  <c:v>-1.2051976103534825</c:v>
                </c:pt>
                <c:pt idx="29">
                  <c:v>-1.3961155724413707</c:v>
                </c:pt>
                <c:pt idx="30">
                  <c:v>-1.5905221448707918</c:v>
                </c:pt>
                <c:pt idx="31">
                  <c:v>-1.7730464932821142</c:v>
                </c:pt>
                <c:pt idx="32">
                  <c:v>-1.9199770930219873</c:v>
                </c:pt>
                <c:pt idx="33">
                  <c:v>-1.9969011171008009</c:v>
                </c:pt>
                <c:pt idx="34">
                  <c:v>-1.9564289626284395</c:v>
                </c:pt>
                <c:pt idx="35">
                  <c:v>-1.7365034133037645</c:v>
                </c:pt>
                <c:pt idx="36">
                  <c:v>-1.2600287612234027</c:v>
                </c:pt>
                <c:pt idx="37">
                  <c:v>-0.43676807991234501</c:v>
                </c:pt>
                <c:pt idx="38">
                  <c:v>0.83144392935621347</c:v>
                </c:pt>
                <c:pt idx="39">
                  <c:v>2.6412637368803704</c:v>
                </c:pt>
                <c:pt idx="40">
                  <c:v>5.0737766914958922</c:v>
                </c:pt>
                <c:pt idx="41">
                  <c:v>8.1763710551545508</c:v>
                </c:pt>
                <c:pt idx="42">
                  <c:v>11.94248722513923</c:v>
                </c:pt>
                <c:pt idx="43">
                  <c:v>16.292736941291007</c:v>
                </c:pt>
                <c:pt idx="44">
                  <c:v>21.062160605735464</c:v>
                </c:pt>
                <c:pt idx="45">
                  <c:v>25.998770089508902</c:v>
                </c:pt>
                <c:pt idx="46">
                  <c:v>30.777448606031793</c:v>
                </c:pt>
                <c:pt idx="47">
                  <c:v>35.030528132677219</c:v>
                </c:pt>
                <c:pt idx="48">
                  <c:v>38.392319161443453</c:v>
                </c:pt>
                <c:pt idx="49">
                  <c:v>40.550573026896416</c:v>
                </c:pt>
                <c:pt idx="50">
                  <c:v>41.294770381349053</c:v>
                </c:pt>
              </c:numCache>
            </c:numRef>
          </c:val>
        </c:ser>
        <c:ser>
          <c:idx val="22"/>
          <c:order val="22"/>
          <c:tx>
            <c:strRef>
              <c:f>Internuclear!$Z$1572</c:f>
              <c:strCache>
                <c:ptCount val="1"/>
                <c:pt idx="0">
                  <c:v>-0,2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Z$1573:$Z$1623</c:f>
              <c:numCache>
                <c:formatCode>General</c:formatCode>
                <c:ptCount val="51"/>
                <c:pt idx="0">
                  <c:v>-6.3727183927088623E-3</c:v>
                </c:pt>
                <c:pt idx="1">
                  <c:v>-7.6562681335171009E-3</c:v>
                </c:pt>
                <c:pt idx="2">
                  <c:v>-9.2156311299268368E-3</c:v>
                </c:pt>
                <c:pt idx="3">
                  <c:v>-1.1113353181556051E-2</c:v>
                </c:pt>
                <c:pt idx="4">
                  <c:v>-1.3426761100711941E-2</c:v>
                </c:pt>
                <c:pt idx="5">
                  <c:v>-1.6251543206069093E-2</c:v>
                </c:pt>
                <c:pt idx="6">
                  <c:v>-1.9706196167610004E-2</c:v>
                </c:pt>
                <c:pt idx="7">
                  <c:v>-2.3937537310088419E-2</c:v>
                </c:pt>
                <c:pt idx="8">
                  <c:v>-2.9127519290383909E-2</c:v>
                </c:pt>
                <c:pt idx="9">
                  <c:v>-3.5501623866481494E-2</c:v>
                </c:pt>
                <c:pt idx="10">
                  <c:v>-4.3339149495183152E-2</c:v>
                </c:pt>
                <c:pt idx="11">
                  <c:v>-5.2985736714534395E-2</c:v>
                </c:pt>
                <c:pt idx="12">
                  <c:v>-6.486848346491772E-2</c:v>
                </c:pt>
                <c:pt idx="13">
                  <c:v>-7.9513969278999549E-2</c:v>
                </c:pt>
                <c:pt idx="14">
                  <c:v>-9.7569399603807797E-2</c:v>
                </c:pt>
                <c:pt idx="15">
                  <c:v>-0.11982684727138795</c:v>
                </c:pt>
                <c:pt idx="16">
                  <c:v>-0.14725012677165941</c:v>
                </c:pt>
                <c:pt idx="17">
                  <c:v>-0.18100306667422686</c:v>
                </c:pt>
                <c:pt idx="18">
                  <c:v>-0.22247666594672155</c:v>
                </c:pt>
                <c:pt idx="19">
                  <c:v>-0.27331057036622586</c:v>
                </c:pt>
                <c:pt idx="20">
                  <c:v>-0.33540111947846746</c:v>
                </c:pt>
                <c:pt idx="21">
                  <c:v>-0.41088339594239903</c:v>
                </c:pt>
                <c:pt idx="22">
                  <c:v>-0.50206761517908938</c:v>
                </c:pt>
                <c:pt idx="23">
                  <c:v>-0.61130004844692065</c:v>
                </c:pt>
                <c:pt idx="24">
                  <c:v>-0.74070464142288062</c:v>
                </c:pt>
                <c:pt idx="25">
                  <c:v>-0.8917428659502209</c:v>
                </c:pt>
                <c:pt idx="26">
                  <c:v>-1.0645059289653687</c:v>
                </c:pt>
                <c:pt idx="27">
                  <c:v>-1.2566262593437676</c:v>
                </c:pt>
                <c:pt idx="28">
                  <c:v>-1.4616674956531961</c:v>
                </c:pt>
                <c:pt idx="29">
                  <c:v>-1.6668311853995248</c:v>
                </c:pt>
                <c:pt idx="30">
                  <c:v>-1.8498171466540063</c:v>
                </c:pt>
                <c:pt idx="31">
                  <c:v>-1.9747138991257562</c:v>
                </c:pt>
                <c:pt idx="32">
                  <c:v>-1.9869056144320334</c:v>
                </c:pt>
                <c:pt idx="33">
                  <c:v>-1.807199592764142</c:v>
                </c:pt>
                <c:pt idx="34">
                  <c:v>-1.3257398092005959</c:v>
                </c:pt>
                <c:pt idx="35">
                  <c:v>-0.39679711824300057</c:v>
                </c:pt>
                <c:pt idx="36">
                  <c:v>1.1638097232610569</c:v>
                </c:pt>
                <c:pt idx="37">
                  <c:v>3.5762121039607404</c:v>
                </c:pt>
                <c:pt idx="38">
                  <c:v>7.0859526760107414</c:v>
                </c:pt>
                <c:pt idx="39">
                  <c:v>11.942487225139294</c:v>
                </c:pt>
                <c:pt idx="40">
                  <c:v>18.36480738617167</c:v>
                </c:pt>
                <c:pt idx="41">
                  <c:v>26.494605649848307</c:v>
                </c:pt>
                <c:pt idx="42">
                  <c:v>36.341160031034661</c:v>
                </c:pt>
                <c:pt idx="43">
                  <c:v>47.726790449161541</c:v>
                </c:pt>
                <c:pt idx="44">
                  <c:v>60.24608567997025</c:v>
                </c:pt>
                <c:pt idx="45">
                  <c:v>73.254233965481276</c:v>
                </c:pt>
                <c:pt idx="46">
                  <c:v>85.89774370193706</c:v>
                </c:pt>
                <c:pt idx="47">
                  <c:v>97.193509306099429</c:v>
                </c:pt>
                <c:pt idx="48">
                  <c:v>106.15030854658069</c:v>
                </c:pt>
                <c:pt idx="49">
                  <c:v>111.91343846225571</c:v>
                </c:pt>
                <c:pt idx="50">
                  <c:v>113.90296021356451</c:v>
                </c:pt>
              </c:numCache>
            </c:numRef>
          </c:val>
        </c:ser>
        <c:ser>
          <c:idx val="23"/>
          <c:order val="23"/>
          <c:tx>
            <c:strRef>
              <c:f>Internuclear!$AA$1572</c:f>
              <c:strCache>
                <c:ptCount val="1"/>
                <c:pt idx="0">
                  <c:v>-0,2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A$1573:$AA$1623</c:f>
              <c:numCache>
                <c:formatCode>General</c:formatCode>
                <c:ptCount val="51"/>
                <c:pt idx="0">
                  <c:v>-7.0517740993574496E-3</c:v>
                </c:pt>
                <c:pt idx="1">
                  <c:v>-8.4988829401989562E-3</c:v>
                </c:pt>
                <c:pt idx="2">
                  <c:v>-1.0263542259943793E-2</c:v>
                </c:pt>
                <c:pt idx="3">
                  <c:v>-1.2419481040045912E-2</c:v>
                </c:pt>
                <c:pt idx="4">
                  <c:v>-1.5058321893223455E-2</c:v>
                </c:pt>
                <c:pt idx="5">
                  <c:v>-1.8294048324903042E-2</c:v>
                </c:pt>
                <c:pt idx="6">
                  <c:v>-2.2268590909758808E-2</c:v>
                </c:pt>
                <c:pt idx="7">
                  <c:v>-2.7158800145200921E-2</c:v>
                </c:pt>
                <c:pt idx="8">
                  <c:v>-3.3185127256502453E-2</c:v>
                </c:pt>
                <c:pt idx="9">
                  <c:v>-4.0622391054000277E-2</c:v>
                </c:pt>
                <c:pt idx="10">
                  <c:v>-4.9813063443812512E-2</c:v>
                </c:pt>
                <c:pt idx="11">
                  <c:v>-6.1183547497563474E-2</c:v>
                </c:pt>
                <c:pt idx="12">
                  <c:v>-7.5263930551622088E-2</c:v>
                </c:pt>
                <c:pt idx="13">
                  <c:v>-9.2711637026273983E-2</c:v>
                </c:pt>
                <c:pt idx="14">
                  <c:v>-0.11433922551391598</c:v>
                </c:pt>
                <c:pt idx="15">
                  <c:v>-0.14114618104681131</c:v>
                </c:pt>
                <c:pt idx="16">
                  <c:v>-0.17435380105718626</c:v>
                </c:pt>
                <c:pt idx="17">
                  <c:v>-0.21544093519265881</c:v>
                </c:pt>
                <c:pt idx="18">
                  <c:v>-0.26617606616253975</c:v>
                </c:pt>
                <c:pt idx="19">
                  <c:v>-0.32863748674641191</c:v>
                </c:pt>
                <c:pt idx="20">
                  <c:v>-0.40520736630510401</c:v>
                </c:pt>
                <c:pt idx="21">
                  <c:v>-0.49851620718868694</c:v>
                </c:pt>
                <c:pt idx="22">
                  <c:v>-0.61130004844692065</c:v>
                </c:pt>
                <c:pt idx="23">
                  <c:v>-0.74611178564173541</c:v>
                </c:pt>
                <c:pt idx="24">
                  <c:v>-0.90479770029298212</c:v>
                </c:pt>
                <c:pt idx="25">
                  <c:v>-1.0876080827291998</c:v>
                </c:pt>
                <c:pt idx="26">
                  <c:v>-1.2917544770867118</c:v>
                </c:pt>
                <c:pt idx="27">
                  <c:v>-1.5091551538794123</c:v>
                </c:pt>
                <c:pt idx="28">
                  <c:v>-1.7230287513083382</c:v>
                </c:pt>
                <c:pt idx="29">
                  <c:v>-1.9029157130417482</c:v>
                </c:pt>
                <c:pt idx="30">
                  <c:v>-1.9976543707306285</c:v>
                </c:pt>
                <c:pt idx="31">
                  <c:v>-1.9258608142042299</c:v>
                </c:pt>
                <c:pt idx="32">
                  <c:v>-1.5636348552158967</c:v>
                </c:pt>
                <c:pt idx="33">
                  <c:v>-0.72964464950111996</c:v>
                </c:pt>
                <c:pt idx="34">
                  <c:v>0.83144392935623479</c:v>
                </c:pt>
                <c:pt idx="35">
                  <c:v>3.4649188758183911</c:v>
                </c:pt>
                <c:pt idx="36">
                  <c:v>7.6172521059557301</c:v>
                </c:pt>
                <c:pt idx="37">
                  <c:v>13.836330727861718</c:v>
                </c:pt>
                <c:pt idx="38">
                  <c:v>22.752400136709202</c:v>
                </c:pt>
                <c:pt idx="39">
                  <c:v>35.030528132677581</c:v>
                </c:pt>
                <c:pt idx="40">
                  <c:v>51.286956615044829</c:v>
                </c:pt>
                <c:pt idx="41">
                  <c:v>71.967151683319784</c:v>
                </c:pt>
                <c:pt idx="42">
                  <c:v>97.19350930609987</c:v>
                </c:pt>
                <c:pt idx="43">
                  <c:v>126.60474317363615</c:v>
                </c:pt>
                <c:pt idx="44">
                  <c:v>159.22372540460833</c:v>
                </c:pt>
                <c:pt idx="45">
                  <c:v>193.40017693819095</c:v>
                </c:pt>
                <c:pt idx="46">
                  <c:v>226.87221185251795</c:v>
                </c:pt>
                <c:pt idx="47">
                  <c:v>256.97140600635333</c:v>
                </c:pt>
                <c:pt idx="48">
                  <c:v>280.96057907069388</c:v>
                </c:pt>
                <c:pt idx="49">
                  <c:v>296.450613320961</c:v>
                </c:pt>
                <c:pt idx="50">
                  <c:v>301.80763192081878</c:v>
                </c:pt>
              </c:numCache>
            </c:numRef>
          </c:val>
        </c:ser>
        <c:ser>
          <c:idx val="24"/>
          <c:order val="24"/>
          <c:tx>
            <c:strRef>
              <c:f>Internuclear!$AB$1572</c:f>
              <c:strCache>
                <c:ptCount val="1"/>
                <c:pt idx="0">
                  <c:v>-0,2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B$1573:$AB$1623</c:f>
              <c:numCache>
                <c:formatCode>General</c:formatCode>
                <c:ptCount val="51"/>
                <c:pt idx="0">
                  <c:v>-7.7872418225850447E-3</c:v>
                </c:pt>
                <c:pt idx="1">
                  <c:v>-9.4148412872265934E-3</c:v>
                </c:pt>
                <c:pt idx="2">
                  <c:v>-1.1407010036721604E-2</c:v>
                </c:pt>
                <c:pt idx="3">
                  <c:v>-1.385036535597492E-2</c:v>
                </c:pt>
                <c:pt idx="4">
                  <c:v>-1.6853096121963264E-2</c:v>
                </c:pt>
                <c:pt idx="5">
                  <c:v>-2.0550506818856489E-2</c:v>
                </c:pt>
                <c:pt idx="6">
                  <c:v>-2.5111996212553122E-2</c:v>
                </c:pt>
                <c:pt idx="7">
                  <c:v>-3.0749826850079532E-2</c:v>
                </c:pt>
                <c:pt idx="8">
                  <c:v>-3.7730115740387017E-2</c:v>
                </c:pt>
                <c:pt idx="9">
                  <c:v>-4.6386555582108205E-2</c:v>
                </c:pt>
                <c:pt idx="10">
                  <c:v>-5.7137451103189407E-2</c:v>
                </c:pt>
                <c:pt idx="11">
                  <c:v>-7.050670932957713E-2</c:v>
                </c:pt>
                <c:pt idx="12">
                  <c:v>-8.7149424266723799E-2</c:v>
                </c:pt>
                <c:pt idx="13">
                  <c:v>-0.10788258970678359</c:v>
                </c:pt>
                <c:pt idx="14">
                  <c:v>-0.13372116305671905</c:v>
                </c:pt>
                <c:pt idx="15">
                  <c:v>-0.1659190282984522</c:v>
                </c:pt>
                <c:pt idx="16">
                  <c:v>-0.20601310498950454</c:v>
                </c:pt>
                <c:pt idx="17">
                  <c:v>-0.25586649910741238</c:v>
                </c:pt>
                <c:pt idx="18">
                  <c:v>-0.31770251832493301</c:v>
                </c:pt>
                <c:pt idx="19">
                  <c:v>-0.39411453002829877</c:v>
                </c:pt>
                <c:pt idx="20">
                  <c:v>-0.48802541901847152</c:v>
                </c:pt>
                <c:pt idx="21">
                  <c:v>-0.60255239864443844</c:v>
                </c:pt>
                <c:pt idx="22">
                  <c:v>-0.74070464142288062</c:v>
                </c:pt>
                <c:pt idx="23">
                  <c:v>-0.90479770029298212</c:v>
                </c:pt>
                <c:pt idx="24">
                  <c:v>-1.0954034030777033</c:v>
                </c:pt>
                <c:pt idx="25">
                  <c:v>-1.3095586305293252</c:v>
                </c:pt>
                <c:pt idx="26">
                  <c:v>-1.5378221416414004</c:v>
                </c:pt>
                <c:pt idx="27">
                  <c:v>-1.7595879061205615</c:v>
                </c:pt>
                <c:pt idx="28">
                  <c:v>-1.9358352820075586</c:v>
                </c:pt>
                <c:pt idx="29">
                  <c:v>-1.9982357512070998</c:v>
                </c:pt>
                <c:pt idx="30">
                  <c:v>-1.8332890652685139</c:v>
                </c:pt>
                <c:pt idx="31">
                  <c:v>-1.2600287612233974</c:v>
                </c:pt>
                <c:pt idx="32">
                  <c:v>1.1013412404281553E-13</c:v>
                </c:pt>
                <c:pt idx="33">
                  <c:v>2.3610402680532818</c:v>
                </c:pt>
                <c:pt idx="34">
                  <c:v>6.4185238846536841</c:v>
                </c:pt>
                <c:pt idx="35">
                  <c:v>12.997243108813219</c:v>
                </c:pt>
                <c:pt idx="36">
                  <c:v>23.193054712175986</c:v>
                </c:pt>
                <c:pt idx="37">
                  <c:v>38.39231916144405</c:v>
                </c:pt>
                <c:pt idx="38">
                  <c:v>60.246085679970662</c:v>
                </c:pt>
                <c:pt idx="39">
                  <c:v>90.57064405588919</c:v>
                </c:pt>
                <c:pt idx="40">
                  <c:v>131.14655245325594</c:v>
                </c:pt>
                <c:pt idx="41">
                  <c:v>183.3997583807905</c:v>
                </c:pt>
                <c:pt idx="42">
                  <c:v>247.97525447958114</c:v>
                </c:pt>
                <c:pt idx="43">
                  <c:v>324.25597477324987</c:v>
                </c:pt>
                <c:pt idx="44">
                  <c:v>409.92951544621155</c:v>
                </c:pt>
                <c:pt idx="45">
                  <c:v>500.74514338477775</c:v>
                </c:pt>
                <c:pt idx="46">
                  <c:v>590.60921891286637</c:v>
                </c:pt>
                <c:pt idx="47">
                  <c:v>672.11770004347466</c:v>
                </c:pt>
                <c:pt idx="48">
                  <c:v>737.51642366605893</c:v>
                </c:pt>
                <c:pt idx="49">
                  <c:v>779.93837622691274</c:v>
                </c:pt>
                <c:pt idx="50">
                  <c:v>794.64346633258845</c:v>
                </c:pt>
              </c:numCache>
            </c:numRef>
          </c:val>
        </c:ser>
        <c:ser>
          <c:idx val="25"/>
          <c:order val="25"/>
          <c:tx>
            <c:strRef>
              <c:f>Internuclear!$AC$1572</c:f>
              <c:strCache>
                <c:ptCount val="1"/>
                <c:pt idx="0">
                  <c:v>-0,2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C$1573:$AC$1623</c:f>
              <c:numCache>
                <c:formatCode>General</c:formatCode>
                <c:ptCount val="51"/>
                <c:pt idx="0">
                  <c:v>-8.5807112199631688E-3</c:v>
                </c:pt>
                <c:pt idx="1">
                  <c:v>-1.0406636766805654E-2</c:v>
                </c:pt>
                <c:pt idx="2">
                  <c:v>-1.2649850773837812E-2</c:v>
                </c:pt>
                <c:pt idx="3">
                  <c:v>-1.5411745507225374E-2</c:v>
                </c:pt>
                <c:pt idx="4">
                  <c:v>-1.8819604545372431E-2</c:v>
                </c:pt>
                <c:pt idx="5">
                  <c:v>-2.3033444890262513E-2</c:v>
                </c:pt>
                <c:pt idx="6">
                  <c:v>-2.8254684948206807E-2</c:v>
                </c:pt>
                <c:pt idx="7">
                  <c:v>-3.4737106985923263E-2</c:v>
                </c:pt>
                <c:pt idx="8">
                  <c:v>-4.280068350913302E-2</c:v>
                </c:pt>
                <c:pt idx="9">
                  <c:v>-5.2848944072155998E-2</c:v>
                </c:pt>
                <c:pt idx="10">
                  <c:v>-6.5390658831579282E-2</c:v>
                </c:pt>
                <c:pt idx="11">
                  <c:v>-8.1066680345172532E-2</c:v>
                </c:pt>
                <c:pt idx="12">
                  <c:v>-0.10068276405144594</c:v>
                </c:pt>
                <c:pt idx="13">
                  <c:v>-0.12524898727634703</c:v>
                </c:pt>
                <c:pt idx="14">
                  <c:v>-0.15602584294247276</c:v>
                </c:pt>
                <c:pt idx="15">
                  <c:v>-0.19457591674247052</c:v>
                </c:pt>
                <c:pt idx="16">
                  <c:v>-0.24281779204113652</c:v>
                </c:pt>
                <c:pt idx="17">
                  <c:v>-0.30307467874295196</c:v>
                </c:pt>
                <c:pt idx="18">
                  <c:v>-0.37810294236356057</c:v>
                </c:pt>
                <c:pt idx="19">
                  <c:v>-0.47107313660969991</c:v>
                </c:pt>
                <c:pt idx="20">
                  <c:v>-0.58545500765305036</c:v>
                </c:pt>
                <c:pt idx="21">
                  <c:v>-0.72472307162256255</c:v>
                </c:pt>
                <c:pt idx="22">
                  <c:v>-0.8917428659502209</c:v>
                </c:pt>
                <c:pt idx="23">
                  <c:v>-1.0876080827291998</c:v>
                </c:pt>
                <c:pt idx="24">
                  <c:v>-1.3095586305293252</c:v>
                </c:pt>
                <c:pt idx="25">
                  <c:v>-1.5473961861120109</c:v>
                </c:pt>
                <c:pt idx="26">
                  <c:v>-1.7774977604480455</c:v>
                </c:pt>
                <c:pt idx="27">
                  <c:v>-1.9530765972695401</c:v>
                </c:pt>
                <c:pt idx="28">
                  <c:v>-1.9887260346824593</c:v>
                </c:pt>
                <c:pt idx="29">
                  <c:v>-1.7365034133037618</c:v>
                </c:pt>
                <c:pt idx="30">
                  <c:v>-0.94992784732150426</c:v>
                </c:pt>
                <c:pt idx="31">
                  <c:v>0.76853644959089706</c:v>
                </c:pt>
                <c:pt idx="32">
                  <c:v>4.0412563251430704</c:v>
                </c:pt>
                <c:pt idx="33">
                  <c:v>9.8143070665289454</c:v>
                </c:pt>
                <c:pt idx="34">
                  <c:v>19.482014637052888</c:v>
                </c:pt>
                <c:pt idx="35">
                  <c:v>35.030528132677759</c:v>
                </c:pt>
                <c:pt idx="36">
                  <c:v>59.181050549466406</c:v>
                </c:pt>
                <c:pt idx="37">
                  <c:v>95.494213804488965</c:v>
                </c:pt>
                <c:pt idx="38">
                  <c:v>148.37292499631576</c:v>
                </c:pt>
                <c:pt idx="39">
                  <c:v>222.87751789594998</c:v>
                </c:pt>
                <c:pt idx="40">
                  <c:v>324.2559747732505</c:v>
                </c:pt>
                <c:pt idx="41">
                  <c:v>457.11094855074646</c:v>
                </c:pt>
                <c:pt idx="42">
                  <c:v>624.19312875051355</c:v>
                </c:pt>
                <c:pt idx="43">
                  <c:v>824.93642235545076</c:v>
                </c:pt>
                <c:pt idx="44">
                  <c:v>1054.0190010762926</c:v>
                </c:pt>
                <c:pt idx="45">
                  <c:v>1300.3932998238852</c:v>
                </c:pt>
                <c:pt idx="46">
                  <c:v>1547.2925488830531</c:v>
                </c:pt>
                <c:pt idx="47">
                  <c:v>1773.6043933619137</c:v>
                </c:pt>
                <c:pt idx="48">
                  <c:v>1956.6687299499356</c:v>
                </c:pt>
                <c:pt idx="49">
                  <c:v>2076.0751367026846</c:v>
                </c:pt>
                <c:pt idx="50">
                  <c:v>2117.5820856852979</c:v>
                </c:pt>
              </c:numCache>
            </c:numRef>
          </c:val>
        </c:ser>
        <c:ser>
          <c:idx val="26"/>
          <c:order val="26"/>
          <c:tx>
            <c:strRef>
              <c:f>Internuclear!$AD$1572</c:f>
              <c:strCache>
                <c:ptCount val="1"/>
                <c:pt idx="0">
                  <c:v>-0,2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D$1573:$AD$1623</c:f>
              <c:numCache>
                <c:formatCode>General</c:formatCode>
                <c:ptCount val="51"/>
                <c:pt idx="0">
                  <c:v>-9.433198945880017E-3</c:v>
                </c:pt>
                <c:pt idx="1">
                  <c:v>-1.1476055392774364E-2</c:v>
                </c:pt>
                <c:pt idx="2">
                  <c:v>-1.3995013263677568E-2</c:v>
                </c:pt>
                <c:pt idx="3">
                  <c:v>-1.710830724210995E-2</c:v>
                </c:pt>
                <c:pt idx="4">
                  <c:v>-2.0965104181579992E-2</c:v>
                </c:pt>
                <c:pt idx="5">
                  <c:v>-2.5753898331899894E-2</c:v>
                </c:pt>
                <c:pt idx="6">
                  <c:v>-3.1713212617769652E-2</c:v>
                </c:pt>
                <c:pt idx="7">
                  <c:v>-3.9145215767090048E-2</c:v>
                </c:pt>
                <c:pt idx="8">
                  <c:v>-4.8432999499536944E-2</c:v>
                </c:pt>
                <c:pt idx="9">
                  <c:v>-6.0062401323420847E-2</c:v>
                </c:pt>
                <c:pt idx="10">
                  <c:v>-7.4649385404301355E-2</c:v>
                </c:pt>
                <c:pt idx="11">
                  <c:v>-9.297406245982251E-2</c:v>
                </c:pt>
                <c:pt idx="12">
                  <c:v>-0.1160223551386806</c:v>
                </c:pt>
                <c:pt idx="13">
                  <c:v>-0.14503594200920414</c:v>
                </c:pt>
                <c:pt idx="14">
                  <c:v>-0.18157016174743609</c:v>
                </c:pt>
                <c:pt idx="15">
                  <c:v>-0.22755753847359117</c:v>
                </c:pt>
                <c:pt idx="16">
                  <c:v>-0.28537065004481832</c:v>
                </c:pt>
                <c:pt idx="17">
                  <c:v>-0.35787075268994373</c:v>
                </c:pt>
                <c:pt idx="18">
                  <c:v>-0.44841544877272482</c:v>
                </c:pt>
                <c:pt idx="19">
                  <c:v>-0.5607756540129909</c:v>
                </c:pt>
                <c:pt idx="20">
                  <c:v>-0.69887245417991606</c:v>
                </c:pt>
                <c:pt idx="21">
                  <c:v>-0.86617720260582676</c:v>
                </c:pt>
                <c:pt idx="22">
                  <c:v>-1.0645059289653687</c:v>
                </c:pt>
                <c:pt idx="23">
                  <c:v>-1.2917544770867118</c:v>
                </c:pt>
                <c:pt idx="24">
                  <c:v>-1.5378221416414004</c:v>
                </c:pt>
                <c:pt idx="25">
                  <c:v>-1.7774977604480455</c:v>
                </c:pt>
                <c:pt idx="26">
                  <c:v>-1.9583477288697453</c:v>
                </c:pt>
                <c:pt idx="27">
                  <c:v>-1.9805393820278283</c:v>
                </c:pt>
                <c:pt idx="28">
                  <c:v>-1.6639294149013737</c:v>
                </c:pt>
                <c:pt idx="29">
                  <c:v>-0.69553832217415579</c:v>
                </c:pt>
                <c:pt idx="30">
                  <c:v>1.4522885151392675</c:v>
                </c:pt>
                <c:pt idx="31">
                  <c:v>5.6459106250282147</c:v>
                </c:pt>
                <c:pt idx="32">
                  <c:v>13.272237906506449</c:v>
                </c:pt>
                <c:pt idx="33">
                  <c:v>26.494605649848509</c:v>
                </c:pt>
                <c:pt idx="34">
                  <c:v>48.594181256727147</c:v>
                </c:pt>
                <c:pt idx="35">
                  <c:v>84.39350342067479</c:v>
                </c:pt>
                <c:pt idx="36">
                  <c:v>140.72734358028563</c:v>
                </c:pt>
                <c:pt idx="37">
                  <c:v>226.87221185252071</c:v>
                </c:pt>
                <c:pt idx="38">
                  <c:v>354.76824003268086</c:v>
                </c:pt>
                <c:pt idx="39">
                  <c:v>538.77658535232035</c:v>
                </c:pt>
                <c:pt idx="40">
                  <c:v>794.64346633259731</c:v>
                </c:pt>
                <c:pt idx="41">
                  <c:v>1137.3460082653969</c:v>
                </c:pt>
                <c:pt idx="42">
                  <c:v>1577.6505726817188</c:v>
                </c:pt>
                <c:pt idx="43">
                  <c:v>2117.5820856853152</c:v>
                </c:pt>
                <c:pt idx="44">
                  <c:v>2745.5716464410007</c:v>
                </c:pt>
                <c:pt idx="45">
                  <c:v>3432.6733618213266</c:v>
                </c:pt>
                <c:pt idx="46">
                  <c:v>4131.6229735051566</c:v>
                </c:pt>
                <c:pt idx="47">
                  <c:v>4780.2908545530427</c:v>
                </c:pt>
                <c:pt idx="48">
                  <c:v>5310.0440514493748</c:v>
                </c:pt>
                <c:pt idx="49">
                  <c:v>5657.8381472344863</c:v>
                </c:pt>
                <c:pt idx="50">
                  <c:v>5779.1335842503768</c:v>
                </c:pt>
              </c:numCache>
            </c:numRef>
          </c:val>
        </c:ser>
        <c:ser>
          <c:idx val="27"/>
          <c:order val="27"/>
          <c:tx>
            <c:strRef>
              <c:f>Internuclear!$AE$1572</c:f>
              <c:strCache>
                <c:ptCount val="1"/>
                <c:pt idx="0">
                  <c:v>-0,2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E$1573:$AE$1623</c:f>
              <c:numCache>
                <c:formatCode>General</c:formatCode>
                <c:ptCount val="51"/>
                <c:pt idx="0">
                  <c:v>-1.0345027654630851E-2</c:v>
                </c:pt>
                <c:pt idx="1">
                  <c:v>-1.2624009706435483E-2</c:v>
                </c:pt>
                <c:pt idx="2">
                  <c:v>-1.5444351488247932E-2</c:v>
                </c:pt>
                <c:pt idx="3">
                  <c:v>-1.8943371528260013E-2</c:v>
                </c:pt>
                <c:pt idx="4">
                  <c:v>-2.3295162752257351E-2</c:v>
                </c:pt>
                <c:pt idx="5">
                  <c:v>-2.8720831110020044E-2</c:v>
                </c:pt>
                <c:pt idx="6">
                  <c:v>-3.5501623866481473E-2</c:v>
                </c:pt>
                <c:pt idx="7">
                  <c:v>-4.3995732288088306E-2</c:v>
                </c:pt>
                <c:pt idx="8">
                  <c:v>-5.4659729118540633E-2</c:v>
                </c:pt>
                <c:pt idx="9">
                  <c:v>-6.8075782759312281E-2</c:v>
                </c:pt>
                <c:pt idx="10">
                  <c:v>-8.4985943407913975E-2</c:v>
                </c:pt>
                <c:pt idx="11">
                  <c:v>-0.10633485065708455</c:v>
                </c:pt>
                <c:pt idx="12">
                  <c:v>-0.13332202889462247</c:v>
                </c:pt>
                <c:pt idx="13">
                  <c:v>-0.16746425671517229</c:v>
                </c:pt>
                <c:pt idx="14">
                  <c:v>-0.21066684469633584</c:v>
                </c:pt>
                <c:pt idx="15">
                  <c:v>-0.26529917927593211</c:v>
                </c:pt>
                <c:pt idx="16">
                  <c:v>-0.33426307693272517</c:v>
                </c:pt>
                <c:pt idx="17">
                  <c:v>-0.42102969088917752</c:v>
                </c:pt>
                <c:pt idx="18">
                  <c:v>-0.52959731724528725</c:v>
                </c:pt>
                <c:pt idx="19">
                  <c:v>-0.6642805353879444</c:v>
                </c:pt>
                <c:pt idx="20">
                  <c:v>-0.82916718705449777</c:v>
                </c:pt>
                <c:pt idx="21">
                  <c:v>-1.0269509926467488</c:v>
                </c:pt>
                <c:pt idx="22">
                  <c:v>-1.2566262593437676</c:v>
                </c:pt>
                <c:pt idx="23">
                  <c:v>-1.5091551538794123</c:v>
                </c:pt>
                <c:pt idx="24">
                  <c:v>-1.7595879061205615</c:v>
                </c:pt>
                <c:pt idx="25">
                  <c:v>-1.9530765972695401</c:v>
                </c:pt>
                <c:pt idx="26">
                  <c:v>-1.9805393820278283</c:v>
                </c:pt>
                <c:pt idx="27">
                  <c:v>-1.6370677840467769</c:v>
                </c:pt>
                <c:pt idx="28">
                  <c:v>-0.55207809235755878</c:v>
                </c:pt>
                <c:pt idx="29">
                  <c:v>1.9258322000563499</c:v>
                </c:pt>
                <c:pt idx="30">
                  <c:v>6.9148016507104781</c:v>
                </c:pt>
                <c:pt idx="31">
                  <c:v>16.292736941291249</c:v>
                </c:pt>
                <c:pt idx="32">
                  <c:v>33.145953493430753</c:v>
                </c:pt>
                <c:pt idx="33">
                  <c:v>62.431804113232104</c:v>
                </c:pt>
                <c:pt idx="34">
                  <c:v>111.91343846225726</c:v>
                </c:pt>
                <c:pt idx="35">
                  <c:v>193.40017693819357</c:v>
                </c:pt>
                <c:pt idx="36">
                  <c:v>324.25597477325232</c:v>
                </c:pt>
                <c:pt idx="37">
                  <c:v>528.9940764771876</c:v>
                </c:pt>
                <c:pt idx="38">
                  <c:v>840.53680548595275</c:v>
                </c:pt>
                <c:pt idx="39">
                  <c:v>1300.3932998238954</c:v>
                </c:pt>
                <c:pt idx="40">
                  <c:v>1956.6687299499517</c:v>
                </c:pt>
                <c:pt idx="41">
                  <c:v>2858.6433353663369</c:v>
                </c:pt>
                <c:pt idx="42">
                  <c:v>4046.9325489006096</c:v>
                </c:pt>
                <c:pt idx="43">
                  <c:v>5539.2681699543955</c:v>
                </c:pt>
                <c:pt idx="44">
                  <c:v>7313.84744523873</c:v>
                </c:pt>
                <c:pt idx="45">
                  <c:v>9294.627294281081</c:v>
                </c:pt>
                <c:pt idx="46">
                  <c:v>11344.873000835769</c:v>
                </c:pt>
                <c:pt idx="47">
                  <c:v>13275.218821823919</c:v>
                </c:pt>
                <c:pt idx="48">
                  <c:v>14869.286005330458</c:v>
                </c:pt>
                <c:pt idx="49">
                  <c:v>15923.752308986479</c:v>
                </c:pt>
                <c:pt idx="50">
                  <c:v>16292.911102169603</c:v>
                </c:pt>
              </c:numCache>
            </c:numRef>
          </c:val>
        </c:ser>
        <c:ser>
          <c:idx val="28"/>
          <c:order val="28"/>
          <c:tx>
            <c:strRef>
              <c:f>Internuclear!$AF$1572</c:f>
              <c:strCache>
                <c:ptCount val="1"/>
                <c:pt idx="0">
                  <c:v>-0,2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F$1573:$AF$1623</c:f>
              <c:numCache>
                <c:formatCode>General</c:formatCode>
                <c:ptCount val="51"/>
                <c:pt idx="0">
                  <c:v>-1.1315701261438497E-2</c:v>
                </c:pt>
                <c:pt idx="1">
                  <c:v>-1.385036535597492E-2</c:v>
                </c:pt>
                <c:pt idx="2">
                  <c:v>-1.6998383665035328E-2</c:v>
                </c:pt>
                <c:pt idx="3">
                  <c:v>-2.0918559970328095E-2</c:v>
                </c:pt>
                <c:pt idx="4">
                  <c:v>-2.5813194382215385E-2</c:v>
                </c:pt>
                <c:pt idx="5">
                  <c:v>-3.1940491462063639E-2</c:v>
                </c:pt>
                <c:pt idx="6">
                  <c:v>-3.9630560030211232E-2</c:v>
                </c:pt>
                <c:pt idx="7">
                  <c:v>-4.9306003097461873E-2</c:v>
                </c:pt>
                <c:pt idx="8">
                  <c:v>-6.1508321313653677E-2</c:v>
                </c:pt>
                <c:pt idx="9">
                  <c:v>-7.6931579517212467E-2</c:v>
                </c:pt>
                <c:pt idx="10">
                  <c:v>-9.646495910273041E-2</c:v>
                </c:pt>
                <c:pt idx="11">
                  <c:v>-0.12124582509381997</c:v>
                </c:pt>
                <c:pt idx="12">
                  <c:v>-0.15272455090970444</c:v>
                </c:pt>
                <c:pt idx="13">
                  <c:v>-0.19274113650905494</c:v>
                </c:pt>
                <c:pt idx="14">
                  <c:v>-0.24361082658106942</c:v>
                </c:pt>
                <c:pt idx="15">
                  <c:v>-0.30821001620247873</c:v>
                </c:pt>
                <c:pt idx="16">
                  <c:v>-0.39004205778204637</c:v>
                </c:pt>
                <c:pt idx="17">
                  <c:v>-0.49324036479577776</c:v>
                </c:pt>
                <c:pt idx="18">
                  <c:v>-0.62242489538968238</c:v>
                </c:pt>
                <c:pt idx="19">
                  <c:v>-0.78225254037165981</c:v>
                </c:pt>
                <c:pt idx="20">
                  <c:v>-0.97636547368988025</c:v>
                </c:pt>
                <c:pt idx="21">
                  <c:v>-1.2051976103534825</c:v>
                </c:pt>
                <c:pt idx="22">
                  <c:v>-1.4616674956531961</c:v>
                </c:pt>
                <c:pt idx="23">
                  <c:v>-1.7230287513083382</c:v>
                </c:pt>
                <c:pt idx="24">
                  <c:v>-1.9358352820075586</c:v>
                </c:pt>
                <c:pt idx="25">
                  <c:v>-1.9887260346824593</c:v>
                </c:pt>
                <c:pt idx="26">
                  <c:v>-1.6639294149013737</c:v>
                </c:pt>
                <c:pt idx="27">
                  <c:v>-0.55207809235755878</c:v>
                </c:pt>
                <c:pt idx="28">
                  <c:v>2.0952942917249882</c:v>
                </c:pt>
                <c:pt idx="29">
                  <c:v>7.6172521059557834</c:v>
                </c:pt>
                <c:pt idx="30">
                  <c:v>18.364807386171812</c:v>
                </c:pt>
                <c:pt idx="31">
                  <c:v>38.392319161444149</c:v>
                </c:pt>
                <c:pt idx="32">
                  <c:v>74.563748100155493</c:v>
                </c:pt>
                <c:pt idx="33">
                  <c:v>138.26805715829457</c:v>
                </c:pt>
                <c:pt idx="34">
                  <c:v>247.97525447958296</c:v>
                </c:pt>
                <c:pt idx="35">
                  <c:v>432.85126129736858</c:v>
                </c:pt>
                <c:pt idx="36">
                  <c:v>737.51642366606757</c:v>
                </c:pt>
                <c:pt idx="37">
                  <c:v>1227.6746292772993</c:v>
                </c:pt>
                <c:pt idx="38">
                  <c:v>1995.6374835235868</c:v>
                </c:pt>
                <c:pt idx="39">
                  <c:v>3163.6518164250638</c:v>
                </c:pt>
                <c:pt idx="40">
                  <c:v>4881.5270811691007</c:v>
                </c:pt>
                <c:pt idx="41">
                  <c:v>7313.8474452387718</c:v>
                </c:pt>
                <c:pt idx="42">
                  <c:v>10612.05398658627</c:v>
                </c:pt>
                <c:pt idx="43">
                  <c:v>14869.286005330569</c:v>
                </c:pt>
                <c:pt idx="44">
                  <c:v>20062.15508346647</c:v>
                </c:pt>
                <c:pt idx="45">
                  <c:v>25993.074569717919</c:v>
                </c:pt>
                <c:pt idx="46">
                  <c:v>32256.000000001084</c:v>
                </c:pt>
                <c:pt idx="47">
                  <c:v>38251.312198639127</c:v>
                </c:pt>
                <c:pt idx="48">
                  <c:v>43265.993239543044</c:v>
                </c:pt>
                <c:pt idx="49">
                  <c:v>46612.199184664598</c:v>
                </c:pt>
                <c:pt idx="50">
                  <c:v>47788.85181686018</c:v>
                </c:pt>
              </c:numCache>
            </c:numRef>
          </c:val>
        </c:ser>
        <c:ser>
          <c:idx val="29"/>
          <c:order val="29"/>
          <c:tx>
            <c:strRef>
              <c:f>Internuclear!$AG$1572</c:f>
              <c:strCache>
                <c:ptCount val="1"/>
                <c:pt idx="0">
                  <c:v>-0,2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G$1573:$AG$1623</c:f>
              <c:numCache>
                <c:formatCode>General</c:formatCode>
                <c:ptCount val="51"/>
                <c:pt idx="0">
                  <c:v>-1.2343780182550289E-2</c:v>
                </c:pt>
                <c:pt idx="1">
                  <c:v>-1.5153765017833762E-2</c:v>
                </c:pt>
                <c:pt idx="2">
                  <c:v>-1.8656043940974951E-2</c:v>
                </c:pt>
                <c:pt idx="3">
                  <c:v>-2.3033444890262468E-2</c:v>
                </c:pt>
                <c:pt idx="4">
                  <c:v>-2.8519966778945041E-2</c:v>
                </c:pt>
                <c:pt idx="5">
                  <c:v>-3.5415718174000993E-2</c:v>
                </c:pt>
                <c:pt idx="6">
                  <c:v>-4.4106282989399254E-2</c:v>
                </c:pt>
                <c:pt idx="7">
                  <c:v>-5.5087768863792679E-2</c:v>
                </c:pt>
                <c:pt idx="8">
                  <c:v>-6.8999075884924474E-2</c:v>
                </c:pt>
                <c:pt idx="9">
                  <c:v>-8.6663195582869959E-2</c:v>
                </c:pt>
                <c:pt idx="10">
                  <c:v>-0.10913952652086945</c:v>
                </c:pt>
                <c:pt idx="11">
                  <c:v>-0.13778909168960898</c:v>
                </c:pt>
                <c:pt idx="12">
                  <c:v>-0.17435380105718615</c:v>
                </c:pt>
                <c:pt idx="13">
                  <c:v>-0.22104881672263674</c:v>
                </c:pt>
                <c:pt idx="14">
                  <c:v>-0.28066231351629783</c:v>
                </c:pt>
                <c:pt idx="15">
                  <c:v>-0.35664698578626552</c:v>
                </c:pt>
                <c:pt idx="16">
                  <c:v>-0.4531678966555176</c:v>
                </c:pt>
                <c:pt idx="17">
                  <c:v>-0.57503316093559675</c:v>
                </c:pt>
                <c:pt idx="18">
                  <c:v>-0.72736185275476506</c:v>
                </c:pt>
                <c:pt idx="19">
                  <c:v>-0.91470890562668739</c:v>
                </c:pt>
                <c:pt idx="20">
                  <c:v>-1.1391178519916558</c:v>
                </c:pt>
                <c:pt idx="21">
                  <c:v>-1.3961155724413707</c:v>
                </c:pt>
                <c:pt idx="22">
                  <c:v>-1.6668311853995248</c:v>
                </c:pt>
                <c:pt idx="23">
                  <c:v>-1.9029157130417482</c:v>
                </c:pt>
                <c:pt idx="24">
                  <c:v>-1.9982357512070998</c:v>
                </c:pt>
                <c:pt idx="25">
                  <c:v>-1.7365034133037618</c:v>
                </c:pt>
                <c:pt idx="26">
                  <c:v>-0.69553832217415579</c:v>
                </c:pt>
                <c:pt idx="27">
                  <c:v>1.9258322000563499</c:v>
                </c:pt>
                <c:pt idx="28">
                  <c:v>7.6172521059557834</c:v>
                </c:pt>
                <c:pt idx="29">
                  <c:v>19.103326151603795</c:v>
                </c:pt>
                <c:pt idx="30">
                  <c:v>41.294770381349856</c:v>
                </c:pt>
                <c:pt idx="31">
                  <c:v>82.915165355541092</c:v>
                </c:pt>
                <c:pt idx="32">
                  <c:v>159.22372540461015</c:v>
                </c:pt>
                <c:pt idx="33">
                  <c:v>296.45061332096589</c:v>
                </c:pt>
                <c:pt idx="34">
                  <c:v>538.77658535232342</c:v>
                </c:pt>
                <c:pt idx="35">
                  <c:v>958.83402378058997</c:v>
                </c:pt>
                <c:pt idx="36">
                  <c:v>1672.5812519830558</c:v>
                </c:pt>
                <c:pt idx="37">
                  <c:v>2858.6433353663542</c:v>
                </c:pt>
                <c:pt idx="38">
                  <c:v>4780.2908545531018</c:v>
                </c:pt>
                <c:pt idx="39">
                  <c:v>7804.5943215875741</c:v>
                </c:pt>
                <c:pt idx="40">
                  <c:v>12407.820093541581</c:v>
                </c:pt>
                <c:pt idx="41">
                  <c:v>19149.944874708639</c:v>
                </c:pt>
                <c:pt idx="42">
                  <c:v>28597.609053039498</c:v>
                </c:pt>
                <c:pt idx="43">
                  <c:v>41179.762994218734</c:v>
                </c:pt>
                <c:pt idx="44">
                  <c:v>56980.137770659952</c:v>
                </c:pt>
                <c:pt idx="45">
                  <c:v>75507.262312592924</c:v>
                </c:pt>
                <c:pt idx="46">
                  <c:v>95525.919423000349</c:v>
                </c:pt>
                <c:pt idx="47">
                  <c:v>115058.44117046613</c:v>
                </c:pt>
                <c:pt idx="48">
                  <c:v>131638.90219904043</c:v>
                </c:pt>
                <c:pt idx="49">
                  <c:v>142814.50369050752</c:v>
                </c:pt>
                <c:pt idx="50">
                  <c:v>146764.32810678711</c:v>
                </c:pt>
              </c:numCache>
            </c:numRef>
          </c:val>
        </c:ser>
        <c:ser>
          <c:idx val="30"/>
          <c:order val="30"/>
          <c:tx>
            <c:strRef>
              <c:f>Internuclear!$AH$1572</c:f>
              <c:strCache>
                <c:ptCount val="1"/>
                <c:pt idx="0">
                  <c:v>-0,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H$1573:$AH$1623</c:f>
              <c:numCache>
                <c:formatCode>General</c:formatCode>
                <c:ptCount val="51"/>
                <c:pt idx="0">
                  <c:v>-1.3426761100711913E-2</c:v>
                </c:pt>
                <c:pt idx="1">
                  <c:v>-1.6531455768711064E-2</c:v>
                </c:pt>
                <c:pt idx="2">
                  <c:v>-2.0414434902709177E-2</c:v>
                </c:pt>
                <c:pt idx="3">
                  <c:v>-2.5285194926667063E-2</c:v>
                </c:pt>
                <c:pt idx="4">
                  <c:v>-3.1413094215729659E-2</c:v>
                </c:pt>
                <c:pt idx="5">
                  <c:v>-3.9145215767090021E-2</c:v>
                </c:pt>
                <c:pt idx="6">
                  <c:v>-4.8929639561520834E-2</c:v>
                </c:pt>
                <c:pt idx="7">
                  <c:v>-6.1345685092084122E-2</c:v>
                </c:pt>
                <c:pt idx="8">
                  <c:v>-7.7143030035610405E-2</c:v>
                </c:pt>
                <c:pt idx="9">
                  <c:v>-9.7291925358352876E-2</c:v>
                </c:pt>
                <c:pt idx="10">
                  <c:v>-0.12304687500000075</c:v>
                </c:pt>
                <c:pt idx="11">
                  <c:v>-0.1560258429424726</c:v>
                </c:pt>
                <c:pt idx="12">
                  <c:v>-0.1983057125535404</c:v>
                </c:pt>
                <c:pt idx="13">
                  <c:v>-0.25253121438268766</c:v>
                </c:pt>
                <c:pt idx="14">
                  <c:v>-0.32202666190119855</c:v>
                </c:pt>
                <c:pt idx="15">
                  <c:v>-0.41088339594239859</c:v>
                </c:pt>
                <c:pt idx="16">
                  <c:v>-0.52396289003103913</c:v>
                </c:pt>
                <c:pt idx="17">
                  <c:v>-0.66669102188091833</c:v>
                </c:pt>
                <c:pt idx="18">
                  <c:v>-0.84439489964416459</c:v>
                </c:pt>
                <c:pt idx="19">
                  <c:v>-1.0606970350983973</c:v>
                </c:pt>
                <c:pt idx="20">
                  <c:v>-1.314033828920105</c:v>
                </c:pt>
                <c:pt idx="21">
                  <c:v>-1.5905221448707918</c:v>
                </c:pt>
                <c:pt idx="22">
                  <c:v>-1.8498171466540063</c:v>
                </c:pt>
                <c:pt idx="23">
                  <c:v>-1.9976543707306285</c:v>
                </c:pt>
                <c:pt idx="24">
                  <c:v>-1.8332890652685139</c:v>
                </c:pt>
                <c:pt idx="25">
                  <c:v>-0.94992784732150426</c:v>
                </c:pt>
                <c:pt idx="26">
                  <c:v>1.4522885151392675</c:v>
                </c:pt>
                <c:pt idx="27">
                  <c:v>6.9148016507104781</c:v>
                </c:pt>
                <c:pt idx="28">
                  <c:v>18.364807386171812</c:v>
                </c:pt>
                <c:pt idx="29">
                  <c:v>41.294770381349856</c:v>
                </c:pt>
                <c:pt idx="30">
                  <c:v>85.897743701938069</c:v>
                </c:pt>
                <c:pt idx="31">
                  <c:v>170.87841897309261</c:v>
                </c:pt>
                <c:pt idx="32">
                  <c:v>330.13332403093568</c:v>
                </c:pt>
                <c:pt idx="33">
                  <c:v>624.19312875051867</c:v>
                </c:pt>
                <c:pt idx="34">
                  <c:v>1159.2480983553116</c:v>
                </c:pt>
                <c:pt idx="35">
                  <c:v>2117.5820856853325</c:v>
                </c:pt>
                <c:pt idx="36">
                  <c:v>3803.8188194058366</c:v>
                </c:pt>
                <c:pt idx="37">
                  <c:v>6710.3972997996161</c:v>
                </c:pt>
                <c:pt idx="38">
                  <c:v>11601.093416545529</c:v>
                </c:pt>
                <c:pt idx="39">
                  <c:v>19600.333353422342</c:v>
                </c:pt>
                <c:pt idx="40">
                  <c:v>32256.000000001321</c:v>
                </c:pt>
                <c:pt idx="41">
                  <c:v>51515.399054312344</c:v>
                </c:pt>
                <c:pt idx="42">
                  <c:v>79527.698965721444</c:v>
                </c:pt>
                <c:pt idx="43">
                  <c:v>118184.56858297363</c:v>
                </c:pt>
                <c:pt idx="44">
                  <c:v>168367.58333816656</c:v>
                </c:pt>
                <c:pt idx="45">
                  <c:v>229010.80599571342</c:v>
                </c:pt>
                <c:pt idx="46">
                  <c:v>296287.49908575939</c:v>
                </c:pt>
                <c:pt idx="47">
                  <c:v>363389.67186351167</c:v>
                </c:pt>
                <c:pt idx="48">
                  <c:v>421328.83452490979</c:v>
                </c:pt>
                <c:pt idx="49">
                  <c:v>460837.73201023357</c:v>
                </c:pt>
                <c:pt idx="50">
                  <c:v>474884.03320314025</c:v>
                </c:pt>
              </c:numCache>
            </c:numRef>
          </c:val>
        </c:ser>
        <c:ser>
          <c:idx val="31"/>
          <c:order val="31"/>
          <c:tx>
            <c:strRef>
              <c:f>Internuclear!$AI$1572</c:f>
              <c:strCache>
                <c:ptCount val="1"/>
                <c:pt idx="0">
                  <c:v>-0,1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I$1573:$AI$1623</c:f>
              <c:numCache>
                <c:formatCode>General</c:formatCode>
                <c:ptCount val="51"/>
                <c:pt idx="0">
                  <c:v>-1.4560966571599993E-2</c:v>
                </c:pt>
                <c:pt idx="1">
                  <c:v>-1.797912721056991E-2</c:v>
                </c:pt>
                <c:pt idx="2">
                  <c:v>-2.226859090975878E-2</c:v>
                </c:pt>
                <c:pt idx="3">
                  <c:v>-2.7668229824103704E-2</c:v>
                </c:pt>
                <c:pt idx="4">
                  <c:v>-3.4486534929370503E-2</c:v>
                </c:pt>
                <c:pt idx="5">
                  <c:v>-4.3122823831290499E-2</c:v>
                </c:pt>
                <c:pt idx="6">
                  <c:v>-5.4095000516701644E-2</c:v>
                </c:pt>
                <c:pt idx="7">
                  <c:v>-6.8075782759312212E-2</c:v>
                </c:pt>
                <c:pt idx="8">
                  <c:v>-8.5939725760681249E-2</c:v>
                </c:pt>
                <c:pt idx="9">
                  <c:v>-0.10882371449217329</c:v>
                </c:pt>
                <c:pt idx="10">
                  <c:v>-0.13820366236190132</c:v>
                </c:pt>
                <c:pt idx="11">
                  <c:v>-0.17598949367042618</c:v>
                </c:pt>
                <c:pt idx="12">
                  <c:v>-0.22463819010446345</c:v>
                </c:pt>
                <c:pt idx="13">
                  <c:v>-0.28727893116289999</c:v>
                </c:pt>
                <c:pt idx="14">
                  <c:v>-0.36783159087512157</c:v>
                </c:pt>
                <c:pt idx="15">
                  <c:v>-0.47107313660969991</c:v>
                </c:pt>
                <c:pt idx="16">
                  <c:v>-0.60255239864443844</c:v>
                </c:pt>
                <c:pt idx="17">
                  <c:v>-0.76814636711822148</c:v>
                </c:pt>
                <c:pt idx="18">
                  <c:v>-0.97284077593340912</c:v>
                </c:pt>
                <c:pt idx="19">
                  <c:v>-1.2179082622287898</c:v>
                </c:pt>
                <c:pt idx="20">
                  <c:v>-1.4948640642091466</c:v>
                </c:pt>
                <c:pt idx="21">
                  <c:v>-1.7730464932821142</c:v>
                </c:pt>
                <c:pt idx="22">
                  <c:v>-1.9747138991257562</c:v>
                </c:pt>
                <c:pt idx="23">
                  <c:v>-1.9258608142042299</c:v>
                </c:pt>
                <c:pt idx="24">
                  <c:v>-1.2600287612233974</c:v>
                </c:pt>
                <c:pt idx="25">
                  <c:v>0.76853644959089706</c:v>
                </c:pt>
                <c:pt idx="26">
                  <c:v>5.6459106250282147</c:v>
                </c:pt>
                <c:pt idx="27">
                  <c:v>16.292736941291249</c:v>
                </c:pt>
                <c:pt idx="28">
                  <c:v>38.392319161444149</c:v>
                </c:pt>
                <c:pt idx="29">
                  <c:v>82.915165355541092</c:v>
                </c:pt>
                <c:pt idx="30">
                  <c:v>170.87841897309261</c:v>
                </c:pt>
                <c:pt idx="31">
                  <c:v>342.22122171320763</c:v>
                </c:pt>
                <c:pt idx="32">
                  <c:v>672.11770004348296</c:v>
                </c:pt>
                <c:pt idx="33">
                  <c:v>1300.3932998239022</c:v>
                </c:pt>
                <c:pt idx="34">
                  <c:v>2483.2544698561351</c:v>
                </c:pt>
                <c:pt idx="35">
                  <c:v>4681.3002822636727</c:v>
                </c:pt>
                <c:pt idx="36">
                  <c:v>8702.8356681838959</c:v>
                </c:pt>
                <c:pt idx="37">
                  <c:v>15923.752308986759</c:v>
                </c:pt>
                <c:pt idx="38">
                  <c:v>28597.609053039701</c:v>
                </c:pt>
                <c:pt idx="39">
                  <c:v>50239.491470641107</c:v>
                </c:pt>
                <c:pt idx="40">
                  <c:v>85998.356301080275</c:v>
                </c:pt>
                <c:pt idx="41">
                  <c:v>142814.50369050942</c:v>
                </c:pt>
                <c:pt idx="42">
                  <c:v>229010.8059957143</c:v>
                </c:pt>
                <c:pt idx="43">
                  <c:v>352870.90162390028</c:v>
                </c:pt>
                <c:pt idx="44">
                  <c:v>519876.59002311877</c:v>
                </c:pt>
                <c:pt idx="45">
                  <c:v>728791.73974713648</c:v>
                </c:pt>
                <c:pt idx="46">
                  <c:v>967709.68783992692</c:v>
                </c:pt>
                <c:pt idx="47">
                  <c:v>1212142.2397807806</c:v>
                </c:pt>
                <c:pt idx="48">
                  <c:v>1427405.8289363834</c:v>
                </c:pt>
                <c:pt idx="49">
                  <c:v>1576190.5582485551</c:v>
                </c:pt>
                <c:pt idx="50">
                  <c:v>1629450.8620122394</c:v>
                </c:pt>
              </c:numCache>
            </c:numRef>
          </c:val>
        </c:ser>
        <c:ser>
          <c:idx val="32"/>
          <c:order val="32"/>
          <c:tx>
            <c:strRef>
              <c:f>Internuclear!$AJ$1572</c:f>
              <c:strCache>
                <c:ptCount val="1"/>
                <c:pt idx="0">
                  <c:v>-0,1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J$1573:$AJ$1623</c:f>
              <c:numCache>
                <c:formatCode>General</c:formatCode>
                <c:ptCount val="51"/>
                <c:pt idx="0">
                  <c:v>-1.5741450435438235E-2</c:v>
                </c:pt>
                <c:pt idx="1">
                  <c:v>-1.9490768704149702E-2</c:v>
                </c:pt>
                <c:pt idx="2">
                  <c:v>-2.4211263943368248E-2</c:v>
                </c:pt>
                <c:pt idx="3">
                  <c:v>-3.0173900754248275E-2</c:v>
                </c:pt>
                <c:pt idx="4">
                  <c:v>-3.7730115740386982E-2</c:v>
                </c:pt>
                <c:pt idx="5">
                  <c:v>-4.7336812296265574E-2</c:v>
                </c:pt>
                <c:pt idx="6">
                  <c:v>-5.958921849204208E-2</c:v>
                </c:pt>
                <c:pt idx="7">
                  <c:v>-7.526393055162206E-2</c:v>
                </c:pt>
                <c:pt idx="8">
                  <c:v>-9.5374944226662331E-2</c:v>
                </c:pt>
                <c:pt idx="9">
                  <c:v>-0.12124582509381981</c:v>
                </c:pt>
                <c:pt idx="10">
                  <c:v>-0.15460106624179382</c:v>
                </c:pt>
                <c:pt idx="11">
                  <c:v>-0.19767844291541245</c:v>
                </c:pt>
                <c:pt idx="12">
                  <c:v>-0.25336038575756842</c:v>
                </c:pt>
                <c:pt idx="13">
                  <c:v>-0.32531320531454905</c:v>
                </c:pt>
                <c:pt idx="14">
                  <c:v>-0.41810272307096147</c:v>
                </c:pt>
                <c:pt idx="15">
                  <c:v>-0.53721223388524275</c:v>
                </c:pt>
                <c:pt idx="16">
                  <c:v>-0.68880150278361596</c:v>
                </c:pt>
                <c:pt idx="17">
                  <c:v>-0.87886982256253954</c:v>
                </c:pt>
                <c:pt idx="18">
                  <c:v>-1.11113546175554</c:v>
                </c:pt>
                <c:pt idx="19">
                  <c:v>-1.3822470215036389</c:v>
                </c:pt>
                <c:pt idx="20">
                  <c:v>-1.6715604988040342</c:v>
                </c:pt>
                <c:pt idx="21">
                  <c:v>-1.9199770930219873</c:v>
                </c:pt>
                <c:pt idx="22">
                  <c:v>-1.9869056144320334</c:v>
                </c:pt>
                <c:pt idx="23">
                  <c:v>-1.5636348552158967</c:v>
                </c:pt>
                <c:pt idx="24">
                  <c:v>1.1013412404281553E-13</c:v>
                </c:pt>
                <c:pt idx="25">
                  <c:v>4.0412563251430704</c:v>
                </c:pt>
                <c:pt idx="26">
                  <c:v>13.272237906506449</c:v>
                </c:pt>
                <c:pt idx="27">
                  <c:v>33.145953493430753</c:v>
                </c:pt>
                <c:pt idx="28">
                  <c:v>74.563748100155493</c:v>
                </c:pt>
                <c:pt idx="29">
                  <c:v>159.22372540461015</c:v>
                </c:pt>
                <c:pt idx="30">
                  <c:v>330.13332403093568</c:v>
                </c:pt>
                <c:pt idx="31">
                  <c:v>672.11770004348296</c:v>
                </c:pt>
                <c:pt idx="32">
                  <c:v>1351.3985609047061</c:v>
                </c:pt>
                <c:pt idx="33">
                  <c:v>2690.8345872388309</c:v>
                </c:pt>
                <c:pt idx="34">
                  <c:v>5310.0440514494612</c:v>
                </c:pt>
                <c:pt idx="35">
                  <c:v>10379.227512497515</c:v>
                </c:pt>
                <c:pt idx="36">
                  <c:v>20062.15508346667</c:v>
                </c:pt>
                <c:pt idx="37">
                  <c:v>38251.312198639644</c:v>
                </c:pt>
                <c:pt idx="38">
                  <c:v>71705.507630453765</c:v>
                </c:pt>
                <c:pt idx="39">
                  <c:v>131638.90219904215</c:v>
                </c:pt>
                <c:pt idx="40">
                  <c:v>235596.58298653737</c:v>
                </c:pt>
                <c:pt idx="41">
                  <c:v>408986.47123933415</c:v>
                </c:pt>
                <c:pt idx="42">
                  <c:v>684896.57949717564</c:v>
                </c:pt>
                <c:pt idx="43">
                  <c:v>1100051.0190470819</c:v>
                </c:pt>
                <c:pt idx="44">
                  <c:v>1684665.1148047708</c:v>
                </c:pt>
                <c:pt idx="45">
                  <c:v>2445678.6571111907</c:v>
                </c:pt>
                <c:pt idx="46">
                  <c:v>3347122.1646935688</c:v>
                </c:pt>
                <c:pt idx="47">
                  <c:v>4297012.3937630067</c:v>
                </c:pt>
                <c:pt idx="48">
                  <c:v>5153030.7856571302</c:v>
                </c:pt>
                <c:pt idx="49">
                  <c:v>5754102.2113158675</c:v>
                </c:pt>
                <c:pt idx="50">
                  <c:v>5971001.3339280775</c:v>
                </c:pt>
              </c:numCache>
            </c:numRef>
          </c:val>
        </c:ser>
        <c:ser>
          <c:idx val="33"/>
          <c:order val="33"/>
          <c:tx>
            <c:strRef>
              <c:f>Internuclear!$AK$1572</c:f>
              <c:strCache>
                <c:ptCount val="1"/>
                <c:pt idx="0">
                  <c:v>-0,1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K$1573:$AK$1623</c:f>
              <c:numCache>
                <c:formatCode>General</c:formatCode>
                <c:ptCount val="51"/>
                <c:pt idx="0">
                  <c:v>-1.696192545367774E-2</c:v>
                </c:pt>
                <c:pt idx="1">
                  <c:v>-2.1058554870999946E-2</c:v>
                </c:pt>
                <c:pt idx="2">
                  <c:v>-2.6232745036742861E-2</c:v>
                </c:pt>
                <c:pt idx="3">
                  <c:v>-3.2790214799711163E-2</c:v>
                </c:pt>
                <c:pt idx="4">
                  <c:v>-4.1129110455836101E-2</c:v>
                </c:pt>
                <c:pt idx="5">
                  <c:v>-5.1769240506788224E-2</c:v>
                </c:pt>
                <c:pt idx="6">
                  <c:v>-6.5390658831579199E-2</c:v>
                </c:pt>
                <c:pt idx="7">
                  <c:v>-8.2884375945680572E-2</c:v>
                </c:pt>
                <c:pt idx="8">
                  <c:v>-0.10541851806460981</c:v>
                </c:pt>
                <c:pt idx="9">
                  <c:v>-0.13452356594959342</c:v>
                </c:pt>
                <c:pt idx="10">
                  <c:v>-0.1721999095197437</c:v>
                </c:pt>
                <c:pt idx="11">
                  <c:v>-0.2210488167226366</c:v>
                </c:pt>
                <c:pt idx="12">
                  <c:v>-0.28442188414708652</c:v>
                </c:pt>
                <c:pt idx="13">
                  <c:v>-0.36656971031442992</c:v>
                </c:pt>
                <c:pt idx="14">
                  <c:v>-0.47273899441455358</c:v>
                </c:pt>
                <c:pt idx="15">
                  <c:v>-0.60910053926829355</c:v>
                </c:pt>
                <c:pt idx="16">
                  <c:v>-0.78225254037165981</c:v>
                </c:pt>
                <c:pt idx="17">
                  <c:v>-0.9977611472827117</c:v>
                </c:pt>
                <c:pt idx="18">
                  <c:v>-1.2566262593437665</c:v>
                </c:pt>
                <c:pt idx="19">
                  <c:v>-1.5473961861120102</c:v>
                </c:pt>
                <c:pt idx="20">
                  <c:v>-1.8292922438410975</c:v>
                </c:pt>
                <c:pt idx="21">
                  <c:v>-1.9969011171008009</c:v>
                </c:pt>
                <c:pt idx="22">
                  <c:v>-1.807199592764142</c:v>
                </c:pt>
                <c:pt idx="23">
                  <c:v>-0.72964464950111996</c:v>
                </c:pt>
                <c:pt idx="24">
                  <c:v>2.3610402680532818</c:v>
                </c:pt>
                <c:pt idx="25">
                  <c:v>9.8143070665289454</c:v>
                </c:pt>
                <c:pt idx="26">
                  <c:v>26.494605649848509</c:v>
                </c:pt>
                <c:pt idx="27">
                  <c:v>62.431804113232104</c:v>
                </c:pt>
                <c:pt idx="28">
                  <c:v>138.26805715829457</c:v>
                </c:pt>
                <c:pt idx="29">
                  <c:v>296.45061332096589</c:v>
                </c:pt>
                <c:pt idx="30">
                  <c:v>624.19312875051867</c:v>
                </c:pt>
                <c:pt idx="31">
                  <c:v>1300.3932998239022</c:v>
                </c:pt>
                <c:pt idx="32">
                  <c:v>2690.8345872388309</c:v>
                </c:pt>
                <c:pt idx="33">
                  <c:v>5539.2681699544519</c:v>
                </c:pt>
                <c:pt idx="34">
                  <c:v>11344.873000835923</c:v>
                </c:pt>
                <c:pt idx="35">
                  <c:v>23091.336847298484</c:v>
                </c:pt>
                <c:pt idx="36">
                  <c:v>46612.199184665551</c:v>
                </c:pt>
                <c:pt idx="37">
                  <c:v>93041.602347573993</c:v>
                </c:pt>
                <c:pt idx="38">
                  <c:v>182963.08725771171</c:v>
                </c:pt>
                <c:pt idx="39">
                  <c:v>352870.90162390325</c:v>
                </c:pt>
                <c:pt idx="40">
                  <c:v>664029.45944664232</c:v>
                </c:pt>
                <c:pt idx="41">
                  <c:v>1212142.2397807946</c:v>
                </c:pt>
                <c:pt idx="42">
                  <c:v>2132811.1960894484</c:v>
                </c:pt>
                <c:pt idx="43">
                  <c:v>3592870.249640076</c:v>
                </c:pt>
                <c:pt idx="44">
                  <c:v>5754102.2113159457</c:v>
                </c:pt>
                <c:pt idx="45">
                  <c:v>8699969.9565134887</c:v>
                </c:pt>
                <c:pt idx="46">
                  <c:v>12335085.508864982</c:v>
                </c:pt>
                <c:pt idx="47">
                  <c:v>16300111.143271212</c:v>
                </c:pt>
                <c:pt idx="48">
                  <c:v>19971177.548414718</c:v>
                </c:pt>
                <c:pt idx="49">
                  <c:v>22597250.858196408</c:v>
                </c:pt>
                <c:pt idx="50">
                  <c:v>23553896.944531452</c:v>
                </c:pt>
              </c:numCache>
            </c:numRef>
          </c:val>
        </c:ser>
        <c:ser>
          <c:idx val="34"/>
          <c:order val="34"/>
          <c:tx>
            <c:strRef>
              <c:f>Internuclear!$AL$1572</c:f>
              <c:strCache>
                <c:ptCount val="1"/>
                <c:pt idx="0">
                  <c:v>-0,1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L$1573:$AL$1623</c:f>
              <c:numCache>
                <c:formatCode>General</c:formatCode>
                <c:ptCount val="51"/>
                <c:pt idx="0">
                  <c:v>-1.821471977785705E-2</c:v>
                </c:pt>
                <c:pt idx="1">
                  <c:v>-2.2672768964018507E-2</c:v>
                </c:pt>
                <c:pt idx="2">
                  <c:v>-2.8320735234535814E-2</c:v>
                </c:pt>
                <c:pt idx="3">
                  <c:v>-3.5501623866481445E-2</c:v>
                </c:pt>
                <c:pt idx="4">
                  <c:v>-4.4663901507829298E-2</c:v>
                </c:pt>
                <c:pt idx="5">
                  <c:v>-5.6395422933564934E-2</c:v>
                </c:pt>
                <c:pt idx="6">
                  <c:v>-7.1468365719018642E-2</c:v>
                </c:pt>
                <c:pt idx="7">
                  <c:v>-9.0898456183759122E-2</c:v>
                </c:pt>
                <c:pt idx="8">
                  <c:v>-0.11602235513868044</c:v>
                </c:pt>
                <c:pt idx="9">
                  <c:v>-0.14859728532590863</c:v>
                </c:pt>
                <c:pt idx="10">
                  <c:v>-0.19092611630827075</c:v>
                </c:pt>
                <c:pt idx="11">
                  <c:v>-0.24600764662564772</c:v>
                </c:pt>
                <c:pt idx="12">
                  <c:v>-0.31770251832493235</c:v>
                </c:pt>
                <c:pt idx="13">
                  <c:v>-0.41088339594239859</c:v>
                </c:pt>
                <c:pt idx="14">
                  <c:v>-0.53149002567908521</c:v>
                </c:pt>
                <c:pt idx="15">
                  <c:v>-0.68630743406655237</c:v>
                </c:pt>
                <c:pt idx="16">
                  <c:v>-0.88207111403769356</c:v>
                </c:pt>
                <c:pt idx="17">
                  <c:v>-1.1230578189781415</c:v>
                </c:pt>
                <c:pt idx="18">
                  <c:v>-1.4053990972693522</c:v>
                </c:pt>
                <c:pt idx="19">
                  <c:v>-1.7044469407443721</c:v>
                </c:pt>
                <c:pt idx="20">
                  <c:v>-1.9475607205235694</c:v>
                </c:pt>
                <c:pt idx="21">
                  <c:v>-1.9564289626284395</c:v>
                </c:pt>
                <c:pt idx="22">
                  <c:v>-1.3257398092005959</c:v>
                </c:pt>
                <c:pt idx="23">
                  <c:v>0.83144392935623479</c:v>
                </c:pt>
                <c:pt idx="24">
                  <c:v>6.4185238846536841</c:v>
                </c:pt>
                <c:pt idx="25">
                  <c:v>19.482014637052888</c:v>
                </c:pt>
                <c:pt idx="26">
                  <c:v>48.594181256727147</c:v>
                </c:pt>
                <c:pt idx="27">
                  <c:v>111.91343846225726</c:v>
                </c:pt>
                <c:pt idx="28">
                  <c:v>247.97525447958296</c:v>
                </c:pt>
                <c:pt idx="29">
                  <c:v>538.77658535232342</c:v>
                </c:pt>
                <c:pt idx="30">
                  <c:v>1159.2480983553116</c:v>
                </c:pt>
                <c:pt idx="31">
                  <c:v>2483.2544698561351</c:v>
                </c:pt>
                <c:pt idx="32">
                  <c:v>5310.0440514494612</c:v>
                </c:pt>
                <c:pt idx="33">
                  <c:v>11344.873000835923</c:v>
                </c:pt>
                <c:pt idx="34">
                  <c:v>24207.814078307674</c:v>
                </c:pt>
                <c:pt idx="35">
                  <c:v>51515.399054312715</c:v>
                </c:pt>
                <c:pt idx="36">
                  <c:v>109071.01779326714</c:v>
                </c:pt>
                <c:pt idx="37">
                  <c:v>229010.80599571663</c:v>
                </c:pt>
                <c:pt idx="38">
                  <c:v>474884.03320315015</c:v>
                </c:pt>
                <c:pt idx="39">
                  <c:v>967709.68783994042</c:v>
                </c:pt>
                <c:pt idx="40">
                  <c:v>1926659.8408286138</c:v>
                </c:pt>
                <c:pt idx="41">
                  <c:v>3723013.0114852232</c:v>
                </c:pt>
                <c:pt idx="42">
                  <c:v>6931443.3233106975</c:v>
                </c:pt>
                <c:pt idx="43">
                  <c:v>12335085.508865068</c:v>
                </c:pt>
                <c:pt idx="44">
                  <c:v>20807815.203909718</c:v>
                </c:pt>
                <c:pt idx="45">
                  <c:v>32991365.282070629</c:v>
                </c:pt>
                <c:pt idx="46">
                  <c:v>48762642.283758059</c:v>
                </c:pt>
                <c:pt idx="47">
                  <c:v>66678998.717925459</c:v>
                </c:pt>
                <c:pt idx="48">
                  <c:v>83806099.883764967</c:v>
                </c:pt>
                <c:pt idx="49">
                  <c:v>96331284.825566545</c:v>
                </c:pt>
                <c:pt idx="50">
                  <c:v>100945774.15886372</c:v>
                </c:pt>
              </c:numCache>
            </c:numRef>
          </c:val>
        </c:ser>
        <c:ser>
          <c:idx val="35"/>
          <c:order val="35"/>
          <c:tx>
            <c:strRef>
              <c:f>Internuclear!$AM$1572</c:f>
              <c:strCache>
                <c:ptCount val="1"/>
                <c:pt idx="0">
                  <c:v>-0,1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M$1573:$AM$1623</c:f>
              <c:numCache>
                <c:formatCode>General</c:formatCode>
                <c:ptCount val="51"/>
                <c:pt idx="0">
                  <c:v>-1.9490768704149678E-2</c:v>
                </c:pt>
                <c:pt idx="1">
                  <c:v>-2.4321773666997351E-2</c:v>
                </c:pt>
                <c:pt idx="2">
                  <c:v>-3.0460280239298199E-2</c:v>
                </c:pt>
                <c:pt idx="3">
                  <c:v>-3.828889898668239E-2</c:v>
                </c:pt>
                <c:pt idx="4">
                  <c:v>-4.8309755865521845E-2</c:v>
                </c:pt>
                <c:pt idx="5">
                  <c:v>-6.118354749756337E-2</c:v>
                </c:pt>
                <c:pt idx="6">
                  <c:v>-7.7781431787745672E-2</c:v>
                </c:pt>
                <c:pt idx="7">
                  <c:v>-9.9253580482595222E-2</c:v>
                </c:pt>
                <c:pt idx="8">
                  <c:v>-0.12711882503353319</c:v>
                </c:pt>
                <c:pt idx="9">
                  <c:v>-0.16337985375175273</c:v>
                </c:pt>
                <c:pt idx="10">
                  <c:v>-0.21066684469633565</c:v>
                </c:pt>
                <c:pt idx="11">
                  <c:v>-0.27240702176284098</c:v>
                </c:pt>
                <c:pt idx="12">
                  <c:v>-0.35300367838188595</c:v>
                </c:pt>
                <c:pt idx="13">
                  <c:v>-0.45797581562085005</c:v>
                </c:pt>
                <c:pt idx="14">
                  <c:v>-0.59393801214329356</c:v>
                </c:pt>
                <c:pt idx="15">
                  <c:v>-0.76814636711822148</c:v>
                </c:pt>
                <c:pt idx="16">
                  <c:v>-0.98701021880102457</c:v>
                </c:pt>
                <c:pt idx="17">
                  <c:v>-1.252281626659854</c:v>
                </c:pt>
                <c:pt idx="18">
                  <c:v>-1.552185559284234</c:v>
                </c:pt>
                <c:pt idx="19">
                  <c:v>-1.8416926076845943</c:v>
                </c:pt>
                <c:pt idx="20">
                  <c:v>-1.999637676642199</c:v>
                </c:pt>
                <c:pt idx="21">
                  <c:v>-1.7365034133037645</c:v>
                </c:pt>
                <c:pt idx="22">
                  <c:v>-0.39679711824300057</c:v>
                </c:pt>
                <c:pt idx="23">
                  <c:v>3.4649188758183911</c:v>
                </c:pt>
                <c:pt idx="24">
                  <c:v>12.997243108813219</c:v>
                </c:pt>
                <c:pt idx="25">
                  <c:v>35.030528132677759</c:v>
                </c:pt>
                <c:pt idx="26">
                  <c:v>84.39350342067479</c:v>
                </c:pt>
                <c:pt idx="27">
                  <c:v>193.40017693819357</c:v>
                </c:pt>
                <c:pt idx="28">
                  <c:v>432.85126129736858</c:v>
                </c:pt>
                <c:pt idx="29">
                  <c:v>958.83402378058997</c:v>
                </c:pt>
                <c:pt idx="30">
                  <c:v>2117.5820856853325</c:v>
                </c:pt>
                <c:pt idx="31">
                  <c:v>4681.3002822636727</c:v>
                </c:pt>
                <c:pt idx="32">
                  <c:v>10379.227512497515</c:v>
                </c:pt>
                <c:pt idx="33">
                  <c:v>23091.336847298484</c:v>
                </c:pt>
                <c:pt idx="34">
                  <c:v>51515.399054312715</c:v>
                </c:pt>
                <c:pt idx="35">
                  <c:v>115058.44117046804</c:v>
                </c:pt>
                <c:pt idx="36">
                  <c:v>256613.77485646153</c:v>
                </c:pt>
                <c:pt idx="37">
                  <c:v>569518.21899697336</c:v>
                </c:pt>
                <c:pt idx="38">
                  <c:v>1252206.2696150157</c:v>
                </c:pt>
                <c:pt idx="39">
                  <c:v>2712882.7014125697</c:v>
                </c:pt>
                <c:pt idx="40">
                  <c:v>5754102.2113159886</c:v>
                </c:pt>
                <c:pt idx="41">
                  <c:v>11859767.6045934</c:v>
                </c:pt>
                <c:pt idx="42">
                  <c:v>23553896.944531891</c:v>
                </c:pt>
                <c:pt idx="43">
                  <c:v>44658015.357067451</c:v>
                </c:pt>
                <c:pt idx="44">
                  <c:v>80032538.253728539</c:v>
                </c:pt>
                <c:pt idx="45">
                  <c:v>134184960.00000814</c:v>
                </c:pt>
                <c:pt idx="46">
                  <c:v>208353296.53017214</c:v>
                </c:pt>
                <c:pt idx="47">
                  <c:v>296775738.16429621</c:v>
                </c:pt>
                <c:pt idx="48">
                  <c:v>384593165.51827496</c:v>
                </c:pt>
                <c:pt idx="49">
                  <c:v>450537397.28476006</c:v>
                </c:pt>
                <c:pt idx="50">
                  <c:v>475163877.73538369</c:v>
                </c:pt>
              </c:numCache>
            </c:numRef>
          </c:val>
        </c:ser>
        <c:ser>
          <c:idx val="36"/>
          <c:order val="36"/>
          <c:tx>
            <c:strRef>
              <c:f>Internuclear!$AN$1572</c:f>
              <c:strCache>
                <c:ptCount val="1"/>
                <c:pt idx="0">
                  <c:v>-0,1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N$1573:$AN$1623</c:f>
              <c:numCache>
                <c:formatCode>General</c:formatCode>
                <c:ptCount val="51"/>
                <c:pt idx="0">
                  <c:v>-2.077964761069662E-2</c:v>
                </c:pt>
                <c:pt idx="1">
                  <c:v>-2.5992038262185886E-2</c:v>
                </c:pt>
                <c:pt idx="2">
                  <c:v>-3.263378227200011E-2</c:v>
                </c:pt>
                <c:pt idx="3">
                  <c:v>-4.1129110455836074E-2</c:v>
                </c:pt>
                <c:pt idx="4">
                  <c:v>-5.2036746091202922E-2</c:v>
                </c:pt>
                <c:pt idx="5">
                  <c:v>-6.6094493098928703E-2</c:v>
                </c:pt>
                <c:pt idx="6">
                  <c:v>-8.427864152783919E-2</c:v>
                </c:pt>
                <c:pt idx="7">
                  <c:v>-0.10788258970678337</c:v>
                </c:pt>
                <c:pt idx="8">
                  <c:v>-0.13861966913395685</c:v>
                </c:pt>
                <c:pt idx="9">
                  <c:v>-0.17875488164804043</c:v>
                </c:pt>
                <c:pt idx="10">
                  <c:v>-0.23126767255808556</c:v>
                </c:pt>
                <c:pt idx="11">
                  <c:v>-0.30003980274700615</c:v>
                </c:pt>
                <c:pt idx="12">
                  <c:v>-0.39004205778204604</c:v>
                </c:pt>
                <c:pt idx="13">
                  <c:v>-0.5074465232206925</c:v>
                </c:pt>
                <c:pt idx="14">
                  <c:v>-0.65948694076504832</c:v>
                </c:pt>
                <c:pt idx="15">
                  <c:v>-0.85366356798801646</c:v>
                </c:pt>
                <c:pt idx="16">
                  <c:v>-1.0954034030777011</c:v>
                </c:pt>
                <c:pt idx="17">
                  <c:v>-1.3822470215036378</c:v>
                </c:pt>
                <c:pt idx="18">
                  <c:v>-1.6904038762696563</c:v>
                </c:pt>
                <c:pt idx="19">
                  <c:v>-1.9447142085173263</c:v>
                </c:pt>
                <c:pt idx="20">
                  <c:v>-1.9526320376106785</c:v>
                </c:pt>
                <c:pt idx="21">
                  <c:v>-1.2600287612234027</c:v>
                </c:pt>
                <c:pt idx="22">
                  <c:v>1.1638097232610569</c:v>
                </c:pt>
                <c:pt idx="23">
                  <c:v>7.6172521059557301</c:v>
                </c:pt>
                <c:pt idx="24">
                  <c:v>23.193054712175986</c:v>
                </c:pt>
                <c:pt idx="25">
                  <c:v>59.181050549466406</c:v>
                </c:pt>
                <c:pt idx="26">
                  <c:v>140.72734358028563</c:v>
                </c:pt>
                <c:pt idx="27">
                  <c:v>324.25597477325232</c:v>
                </c:pt>
                <c:pt idx="28">
                  <c:v>737.51642366606757</c:v>
                </c:pt>
                <c:pt idx="29">
                  <c:v>1672.5812519830558</c:v>
                </c:pt>
                <c:pt idx="30">
                  <c:v>3803.8188194058366</c:v>
                </c:pt>
                <c:pt idx="31">
                  <c:v>8702.8356681838959</c:v>
                </c:pt>
                <c:pt idx="32">
                  <c:v>20062.15508346667</c:v>
                </c:pt>
                <c:pt idx="33">
                  <c:v>46612.199184665551</c:v>
                </c:pt>
                <c:pt idx="34">
                  <c:v>109071.01779326714</c:v>
                </c:pt>
                <c:pt idx="35">
                  <c:v>256613.77485646153</c:v>
                </c:pt>
                <c:pt idx="36">
                  <c:v>605450.32740195876</c:v>
                </c:pt>
                <c:pt idx="37">
                  <c:v>1427405.8289364132</c:v>
                </c:pt>
                <c:pt idx="38">
                  <c:v>3347122.1646936242</c:v>
                </c:pt>
                <c:pt idx="39">
                  <c:v>7761361.640366355</c:v>
                </c:pt>
                <c:pt idx="40">
                  <c:v>17672470.035874516</c:v>
                </c:pt>
                <c:pt idx="41">
                  <c:v>39186504.929600254</c:v>
                </c:pt>
                <c:pt idx="42">
                  <c:v>83806099.883766189</c:v>
                </c:pt>
                <c:pt idx="43">
                  <c:v>171002728.31986001</c:v>
                </c:pt>
                <c:pt idx="44">
                  <c:v>328977687.71911013</c:v>
                </c:pt>
                <c:pt idx="45">
                  <c:v>589294111.28509104</c:v>
                </c:pt>
                <c:pt idx="46">
                  <c:v>970555168.16883922</c:v>
                </c:pt>
                <c:pt idx="47">
                  <c:v>1452149800.8709671</c:v>
                </c:pt>
                <c:pt idx="48">
                  <c:v>1953000000.0001249</c:v>
                </c:pt>
                <c:pt idx="49">
                  <c:v>2341369124.5437884</c:v>
                </c:pt>
                <c:pt idx="50">
                  <c:v>2488814384.3899221</c:v>
                </c:pt>
              </c:numCache>
            </c:numRef>
          </c:val>
        </c:ser>
        <c:ser>
          <c:idx val="37"/>
          <c:order val="37"/>
          <c:tx>
            <c:strRef>
              <c:f>Internuclear!$AO$1572</c:f>
              <c:strCache>
                <c:ptCount val="1"/>
                <c:pt idx="0">
                  <c:v>-0,1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O$1573:$AO$1623</c:f>
              <c:numCache>
                <c:formatCode>General</c:formatCode>
                <c:ptCount val="51"/>
                <c:pt idx="0">
                  <c:v>-2.2069650972373248E-2</c:v>
                </c:pt>
                <c:pt idx="1">
                  <c:v>-2.7668229824103704E-2</c:v>
                </c:pt>
                <c:pt idx="2">
                  <c:v>-3.4821101068114466E-2</c:v>
                </c:pt>
                <c:pt idx="3">
                  <c:v>-4.3995732288088236E-2</c:v>
                </c:pt>
                <c:pt idx="4">
                  <c:v>-5.5809845104001526E-2</c:v>
                </c:pt>
                <c:pt idx="5">
                  <c:v>-7.1081890371609349E-2</c:v>
                </c:pt>
                <c:pt idx="6">
                  <c:v>-9.0898456183759094E-2</c:v>
                </c:pt>
                <c:pt idx="7">
                  <c:v>-0.11670359743509698</c:v>
                </c:pt>
                <c:pt idx="8">
                  <c:v>-0.15041559375364325</c:v>
                </c:pt>
                <c:pt idx="9">
                  <c:v>-0.19457591674246993</c:v>
                </c:pt>
                <c:pt idx="10">
                  <c:v>-0.25253121438268733</c:v>
                </c:pt>
                <c:pt idx="11">
                  <c:v>-0.3286374867464113</c:v>
                </c:pt>
                <c:pt idx="12">
                  <c:v>-0.42844677629271893</c:v>
                </c:pt>
                <c:pt idx="13">
                  <c:v>-0.55877009121934329</c:v>
                </c:pt>
                <c:pt idx="14">
                  <c:v>-0.72736185275476417</c:v>
                </c:pt>
                <c:pt idx="15">
                  <c:v>-0.94164608224392643</c:v>
                </c:pt>
                <c:pt idx="16">
                  <c:v>-1.2051976103534814</c:v>
                </c:pt>
                <c:pt idx="17">
                  <c:v>-1.5091551538794123</c:v>
                </c:pt>
                <c:pt idx="18">
                  <c:v>-1.8123912253545389</c:v>
                </c:pt>
                <c:pt idx="19">
                  <c:v>-1.9969011171008002</c:v>
                </c:pt>
                <c:pt idx="20">
                  <c:v>-1.7685524818333387</c:v>
                </c:pt>
                <c:pt idx="21">
                  <c:v>-0.43676807991234501</c:v>
                </c:pt>
                <c:pt idx="22">
                  <c:v>3.5762121039607404</c:v>
                </c:pt>
                <c:pt idx="23">
                  <c:v>13.836330727861718</c:v>
                </c:pt>
                <c:pt idx="24">
                  <c:v>38.39231916144405</c:v>
                </c:pt>
                <c:pt idx="25">
                  <c:v>95.494213804488965</c:v>
                </c:pt>
                <c:pt idx="26">
                  <c:v>226.87221185252071</c:v>
                </c:pt>
                <c:pt idx="27">
                  <c:v>528.9940764771876</c:v>
                </c:pt>
                <c:pt idx="28">
                  <c:v>1227.6746292772993</c:v>
                </c:pt>
                <c:pt idx="29">
                  <c:v>2858.6433353663542</c:v>
                </c:pt>
                <c:pt idx="30">
                  <c:v>6710.3972997996161</c:v>
                </c:pt>
                <c:pt idx="31">
                  <c:v>15923.752308986759</c:v>
                </c:pt>
                <c:pt idx="32">
                  <c:v>38251.312198639644</c:v>
                </c:pt>
                <c:pt idx="33">
                  <c:v>93041.602347573993</c:v>
                </c:pt>
                <c:pt idx="34">
                  <c:v>229010.80599571663</c:v>
                </c:pt>
                <c:pt idx="35">
                  <c:v>569518.21899697336</c:v>
                </c:pt>
                <c:pt idx="36">
                  <c:v>1427405.8289364132</c:v>
                </c:pt>
                <c:pt idx="37">
                  <c:v>3592870.2496401127</c:v>
                </c:pt>
                <c:pt idx="38">
                  <c:v>9039603.4161819704</c:v>
                </c:pt>
                <c:pt idx="39">
                  <c:v>22597250.858196858</c:v>
                </c:pt>
                <c:pt idx="40">
                  <c:v>55705496.027515307</c:v>
                </c:pt>
                <c:pt idx="41">
                  <c:v>134184960.00000924</c:v>
                </c:pt>
                <c:pt idx="42">
                  <c:v>312427633.69517761</c:v>
                </c:pt>
                <c:pt idx="43">
                  <c:v>694329226.55232513</c:v>
                </c:pt>
                <c:pt idx="44">
                  <c:v>1452149800.8709762</c:v>
                </c:pt>
                <c:pt idx="45">
                  <c:v>2814790488.8620162</c:v>
                </c:pt>
                <c:pt idx="46">
                  <c:v>4977506492.3779058</c:v>
                </c:pt>
                <c:pt idx="47">
                  <c:v>7907444374.9500284</c:v>
                </c:pt>
                <c:pt idx="48">
                  <c:v>11130767374.793726</c:v>
                </c:pt>
                <c:pt idx="49">
                  <c:v>13730692699.760033</c:v>
                </c:pt>
                <c:pt idx="50">
                  <c:v>14738029221.66457</c:v>
                </c:pt>
              </c:numCache>
            </c:numRef>
          </c:val>
        </c:ser>
        <c:ser>
          <c:idx val="38"/>
          <c:order val="38"/>
          <c:tx>
            <c:strRef>
              <c:f>Internuclear!$AP$1572</c:f>
              <c:strCache>
                <c:ptCount val="1"/>
                <c:pt idx="0">
                  <c:v>-0,1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P$1573:$AP$1623</c:f>
              <c:numCache>
                <c:formatCode>General</c:formatCode>
                <c:ptCount val="51"/>
                <c:pt idx="0">
                  <c:v>-2.3347920882980357E-2</c:v>
                </c:pt>
                <c:pt idx="1">
                  <c:v>-2.9333374119283204E-2</c:v>
                </c:pt>
                <c:pt idx="2">
                  <c:v>-3.6999753270972005E-2</c:v>
                </c:pt>
                <c:pt idx="3">
                  <c:v>-4.68588859177579E-2</c:v>
                </c:pt>
                <c:pt idx="4">
                  <c:v>-5.958921849204208E-2</c:v>
                </c:pt>
                <c:pt idx="5">
                  <c:v>-7.6092463444148148E-2</c:v>
                </c:pt>
                <c:pt idx="6">
                  <c:v>-9.7569399603807602E-2</c:v>
                </c:pt>
                <c:pt idx="7">
                  <c:v>-0.12562040540815872</c:v>
                </c:pt>
                <c:pt idx="8">
                  <c:v>-0.16237669085408962</c:v>
                </c:pt>
                <c:pt idx="9">
                  <c:v>-0.21066684469633551</c:v>
                </c:pt>
                <c:pt idx="10">
                  <c:v>-0.27421751302914532</c:v>
                </c:pt>
                <c:pt idx="11">
                  <c:v>-0.35787075268994301</c:v>
                </c:pt>
                <c:pt idx="12">
                  <c:v>-0.46776069868635944</c:v>
                </c:pt>
                <c:pt idx="13">
                  <c:v>-0.61130004844691921</c:v>
                </c:pt>
                <c:pt idx="14">
                  <c:v>-0.79662031657712373</c:v>
                </c:pt>
                <c:pt idx="15">
                  <c:v>-1.030653076134262</c:v>
                </c:pt>
                <c:pt idx="16">
                  <c:v>-1.3140338289201037</c:v>
                </c:pt>
                <c:pt idx="17">
                  <c:v>-1.6287925571207329</c:v>
                </c:pt>
                <c:pt idx="18">
                  <c:v>-1.9098760461649942</c:v>
                </c:pt>
                <c:pt idx="19">
                  <c:v>-1.9805393820278296</c:v>
                </c:pt>
                <c:pt idx="20">
                  <c:v>-1.4067366597706821</c:v>
                </c:pt>
                <c:pt idx="21">
                  <c:v>0.83144392935621347</c:v>
                </c:pt>
                <c:pt idx="22">
                  <c:v>7.0859526760107414</c:v>
                </c:pt>
                <c:pt idx="23">
                  <c:v>22.752400136709202</c:v>
                </c:pt>
                <c:pt idx="24">
                  <c:v>60.246085679970662</c:v>
                </c:pt>
                <c:pt idx="25">
                  <c:v>148.37292499631576</c:v>
                </c:pt>
                <c:pt idx="26">
                  <c:v>354.76824003268086</c:v>
                </c:pt>
                <c:pt idx="27">
                  <c:v>840.53680548595275</c:v>
                </c:pt>
                <c:pt idx="28">
                  <c:v>1995.6374835235868</c:v>
                </c:pt>
                <c:pt idx="29">
                  <c:v>4780.2908545531018</c:v>
                </c:pt>
                <c:pt idx="30">
                  <c:v>11601.093416545529</c:v>
                </c:pt>
                <c:pt idx="31">
                  <c:v>28597.609053039701</c:v>
                </c:pt>
                <c:pt idx="32">
                  <c:v>71705.507630453765</c:v>
                </c:pt>
                <c:pt idx="33">
                  <c:v>182963.08725771171</c:v>
                </c:pt>
                <c:pt idx="34">
                  <c:v>474884.03320315015</c:v>
                </c:pt>
                <c:pt idx="35">
                  <c:v>1252206.2696150157</c:v>
                </c:pt>
                <c:pt idx="36">
                  <c:v>3347122.1646936242</c:v>
                </c:pt>
                <c:pt idx="37">
                  <c:v>9039603.4161819704</c:v>
                </c:pt>
                <c:pt idx="38">
                  <c:v>24554564.817519419</c:v>
                </c:pt>
                <c:pt idx="39">
                  <c:v>66678998.717926495</c:v>
                </c:pt>
                <c:pt idx="40">
                  <c:v>179605823.15599349</c:v>
                </c:pt>
                <c:pt idx="41">
                  <c:v>475163877.73539346</c:v>
                </c:pt>
                <c:pt idx="42">
                  <c:v>1219817323.1454394</c:v>
                </c:pt>
                <c:pt idx="43">
                  <c:v>2994882808.5926728</c:v>
                </c:pt>
                <c:pt idx="44">
                  <c:v>6915206512.0729418</c:v>
                </c:pt>
                <c:pt idx="45">
                  <c:v>14738029221.664822</c:v>
                </c:pt>
                <c:pt idx="46">
                  <c:v>28421232593.248047</c:v>
                </c:pt>
                <c:pt idx="47">
                  <c:v>48616898101.424706</c:v>
                </c:pt>
                <c:pt idx="48">
                  <c:v>72434395176.472336</c:v>
                </c:pt>
                <c:pt idx="49">
                  <c:v>92612567382.276321</c:v>
                </c:pt>
                <c:pt idx="50">
                  <c:v>100632024446.57098</c:v>
                </c:pt>
              </c:numCache>
            </c:numRef>
          </c:val>
        </c:ser>
        <c:ser>
          <c:idx val="39"/>
          <c:order val="39"/>
          <c:tx>
            <c:strRef>
              <c:f>Internuclear!$AQ$1572</c:f>
              <c:strCache>
                <c:ptCount val="1"/>
                <c:pt idx="0">
                  <c:v>-0,1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Q$1573:$AQ$1623</c:f>
              <c:numCache>
                <c:formatCode>General</c:formatCode>
                <c:ptCount val="51"/>
                <c:pt idx="0">
                  <c:v>-2.4600626606221841E-2</c:v>
                </c:pt>
                <c:pt idx="1">
                  <c:v>-3.0969089227964406E-2</c:v>
                </c:pt>
                <c:pt idx="2">
                  <c:v>-3.9145215767089937E-2</c:v>
                </c:pt>
                <c:pt idx="3">
                  <c:v>-4.9685732888526159E-2</c:v>
                </c:pt>
                <c:pt idx="4">
                  <c:v>-6.3330730970045365E-2</c:v>
                </c:pt>
                <c:pt idx="5">
                  <c:v>-8.1066680345172323E-2</c:v>
                </c:pt>
                <c:pt idx="6">
                  <c:v>-0.104210890213893</c:v>
                </c:pt>
                <c:pt idx="7">
                  <c:v>-0.13452356594959319</c:v>
                </c:pt>
                <c:pt idx="8">
                  <c:v>-0.17435380105718568</c:v>
                </c:pt>
                <c:pt idx="9">
                  <c:v>-0.22682367088640537</c:v>
                </c:pt>
                <c:pt idx="10">
                  <c:v>-0.29604647661489553</c:v>
                </c:pt>
                <c:pt idx="11">
                  <c:v>-0.38735308648769556</c:v>
                </c:pt>
                <c:pt idx="12">
                  <c:v>-0.50744652322069139</c:v>
                </c:pt>
                <c:pt idx="13">
                  <c:v>-0.66428053538794296</c:v>
                </c:pt>
                <c:pt idx="14">
                  <c:v>-0.86617720260582531</c:v>
                </c:pt>
                <c:pt idx="15">
                  <c:v>-1.1190719868005257</c:v>
                </c:pt>
                <c:pt idx="16">
                  <c:v>-1.4193783938348563</c:v>
                </c:pt>
                <c:pt idx="17">
                  <c:v>-1.7368417577246973</c:v>
                </c:pt>
                <c:pt idx="18">
                  <c:v>-1.9747138991257549</c:v>
                </c:pt>
                <c:pt idx="19">
                  <c:v>-1.8785486471427428</c:v>
                </c:pt>
                <c:pt idx="20">
                  <c:v>-0.82792214072554682</c:v>
                </c:pt>
                <c:pt idx="21">
                  <c:v>2.6412637368803704</c:v>
                </c:pt>
                <c:pt idx="22">
                  <c:v>11.942487225139294</c:v>
                </c:pt>
                <c:pt idx="23">
                  <c:v>35.030528132677581</c:v>
                </c:pt>
                <c:pt idx="24">
                  <c:v>90.57064405588919</c:v>
                </c:pt>
                <c:pt idx="25">
                  <c:v>222.87751789594998</c:v>
                </c:pt>
                <c:pt idx="26">
                  <c:v>538.77658535232035</c:v>
                </c:pt>
                <c:pt idx="27">
                  <c:v>1300.3932998238954</c:v>
                </c:pt>
                <c:pt idx="28">
                  <c:v>3163.6518164250638</c:v>
                </c:pt>
                <c:pt idx="29">
                  <c:v>7804.5943215875741</c:v>
                </c:pt>
                <c:pt idx="30">
                  <c:v>19600.333353422342</c:v>
                </c:pt>
                <c:pt idx="31">
                  <c:v>50239.491470641107</c:v>
                </c:pt>
                <c:pt idx="32">
                  <c:v>131638.90219904215</c:v>
                </c:pt>
                <c:pt idx="33">
                  <c:v>352870.90162390325</c:v>
                </c:pt>
                <c:pt idx="34">
                  <c:v>967709.68783994042</c:v>
                </c:pt>
                <c:pt idx="35">
                  <c:v>2712882.7014125697</c:v>
                </c:pt>
                <c:pt idx="36">
                  <c:v>7761361.640366355</c:v>
                </c:pt>
                <c:pt idx="37">
                  <c:v>22597250.858196858</c:v>
                </c:pt>
                <c:pt idx="38">
                  <c:v>66678998.717926495</c:v>
                </c:pt>
                <c:pt idx="39">
                  <c:v>198252354.73133644</c:v>
                </c:pt>
                <c:pt idx="40">
                  <c:v>589294111.28509414</c:v>
                </c:pt>
                <c:pt idx="41">
                  <c:v>1733181512.4417279</c:v>
                </c:pt>
                <c:pt idx="42">
                  <c:v>4977506492.3779402</c:v>
                </c:pt>
                <c:pt idx="43">
                  <c:v>13730692699.760189</c:v>
                </c:pt>
                <c:pt idx="44">
                  <c:v>35668730626.61644</c:v>
                </c:pt>
                <c:pt idx="45">
                  <c:v>85280848213.1008</c:v>
                </c:pt>
                <c:pt idx="46">
                  <c:v>182995457605.1449</c:v>
                </c:pt>
                <c:pt idx="47">
                  <c:v>343374201934.27216</c:v>
                </c:pt>
                <c:pt idx="48">
                  <c:v>549753716736.04431</c:v>
                </c:pt>
                <c:pt idx="49">
                  <c:v>735818303797.14954</c:v>
                </c:pt>
                <c:pt idx="50">
                  <c:v>812202234911.68018</c:v>
                </c:pt>
              </c:numCache>
            </c:numRef>
          </c:val>
        </c:ser>
        <c:ser>
          <c:idx val="40"/>
          <c:order val="40"/>
          <c:tx>
            <c:strRef>
              <c:f>Internuclear!$AR$1572</c:f>
              <c:strCache>
                <c:ptCount val="1"/>
                <c:pt idx="0">
                  <c:v>-0,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R$1573:$AR$1623</c:f>
              <c:numCache>
                <c:formatCode>General</c:formatCode>
                <c:ptCount val="51"/>
                <c:pt idx="0">
                  <c:v>-2.581319438221532E-2</c:v>
                </c:pt>
                <c:pt idx="1">
                  <c:v>-3.2555891628324396E-2</c:v>
                </c:pt>
                <c:pt idx="2">
                  <c:v>-4.1231333823680119E-2</c:v>
                </c:pt>
                <c:pt idx="3">
                  <c:v>-5.2441019557339014E-2</c:v>
                </c:pt>
                <c:pt idx="4">
                  <c:v>-6.6986673928520701E-2</c:v>
                </c:pt>
                <c:pt idx="5">
                  <c:v>-8.5939725760681165E-2</c:v>
                </c:pt>
                <c:pt idx="6">
                  <c:v>-0.1107345440354998</c:v>
                </c:pt>
                <c:pt idx="7">
                  <c:v>-0.14329213415907044</c:v>
                </c:pt>
                <c:pt idx="8">
                  <c:v>-0.18618088894818269</c:v>
                </c:pt>
                <c:pt idx="9">
                  <c:v>-0.24281779204113588</c:v>
                </c:pt>
                <c:pt idx="10">
                  <c:v>-0.31770251832493207</c:v>
                </c:pt>
                <c:pt idx="11">
                  <c:v>-0.41664769172724203</c:v>
                </c:pt>
                <c:pt idx="12">
                  <c:v>-0.54689785176520789</c:v>
                </c:pt>
                <c:pt idx="13">
                  <c:v>-0.71686574834290351</c:v>
                </c:pt>
                <c:pt idx="14">
                  <c:v>-0.93484229647086003</c:v>
                </c:pt>
                <c:pt idx="15">
                  <c:v>-1.2051976103534805</c:v>
                </c:pt>
                <c:pt idx="16">
                  <c:v>-1.5186997415743038</c:v>
                </c:pt>
                <c:pt idx="17">
                  <c:v>-1.8292922438410957</c:v>
                </c:pt>
                <c:pt idx="18">
                  <c:v>-1.9998661203988204</c:v>
                </c:pt>
                <c:pt idx="19">
                  <c:v>-1.6768455752408706</c:v>
                </c:pt>
                <c:pt idx="20">
                  <c:v>8.5265128291212022E-14</c:v>
                </c:pt>
                <c:pt idx="21">
                  <c:v>5.0737766914958922</c:v>
                </c:pt>
                <c:pt idx="22">
                  <c:v>18.36480738617167</c:v>
                </c:pt>
                <c:pt idx="23">
                  <c:v>51.286956615044829</c:v>
                </c:pt>
                <c:pt idx="24">
                  <c:v>131.14655245325594</c:v>
                </c:pt>
                <c:pt idx="25">
                  <c:v>324.2559747732505</c:v>
                </c:pt>
                <c:pt idx="26">
                  <c:v>794.64346633259731</c:v>
                </c:pt>
                <c:pt idx="27">
                  <c:v>1956.6687299499517</c:v>
                </c:pt>
                <c:pt idx="28">
                  <c:v>4881.5270811691007</c:v>
                </c:pt>
                <c:pt idx="29">
                  <c:v>12407.820093541581</c:v>
                </c:pt>
                <c:pt idx="30">
                  <c:v>32256.000000001321</c:v>
                </c:pt>
                <c:pt idx="31">
                  <c:v>85998.356301080275</c:v>
                </c:pt>
                <c:pt idx="32">
                  <c:v>235596.58298653737</c:v>
                </c:pt>
                <c:pt idx="33">
                  <c:v>664029.45944664232</c:v>
                </c:pt>
                <c:pt idx="34">
                  <c:v>1926659.8408286138</c:v>
                </c:pt>
                <c:pt idx="35">
                  <c:v>5754102.2113159886</c:v>
                </c:pt>
                <c:pt idx="36">
                  <c:v>17672470.035874516</c:v>
                </c:pt>
                <c:pt idx="37">
                  <c:v>55705496.027515307</c:v>
                </c:pt>
                <c:pt idx="38">
                  <c:v>179605823.15599349</c:v>
                </c:pt>
                <c:pt idx="39">
                  <c:v>589294111.28509414</c:v>
                </c:pt>
                <c:pt idx="40">
                  <c:v>1953000000.0001478</c:v>
                </c:pt>
                <c:pt idx="41">
                  <c:v>6470410252.2195063</c:v>
                </c:pt>
                <c:pt idx="42">
                  <c:v>21132718134.839252</c:v>
                </c:pt>
                <c:pt idx="43">
                  <c:v>66811314075.416298</c:v>
                </c:pt>
                <c:pt idx="44">
                  <c:v>199811434867.8533</c:v>
                </c:pt>
                <c:pt idx="45">
                  <c:v>549753716736.0498</c:v>
                </c:pt>
                <c:pt idx="46">
                  <c:v>1347699471793.8599</c:v>
                </c:pt>
                <c:pt idx="47">
                  <c:v>2844273030691.126</c:v>
                </c:pt>
                <c:pt idx="48">
                  <c:v>4996770074124.7578</c:v>
                </c:pt>
                <c:pt idx="49">
                  <c:v>7099586265759.9336</c:v>
                </c:pt>
                <c:pt idx="50">
                  <c:v>7999992000000.6055</c:v>
                </c:pt>
              </c:numCache>
            </c:numRef>
          </c:val>
        </c:ser>
        <c:ser>
          <c:idx val="41"/>
          <c:order val="41"/>
          <c:tx>
            <c:strRef>
              <c:f>Internuclear!$AS$1572</c:f>
              <c:strCache>
                <c:ptCount val="1"/>
                <c:pt idx="0">
                  <c:v>-0,0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S$1573:$AS$1623</c:f>
              <c:numCache>
                <c:formatCode>General</c:formatCode>
                <c:ptCount val="51"/>
                <c:pt idx="0">
                  <c:v>-2.6970584135494254E-2</c:v>
                </c:pt>
                <c:pt idx="1">
                  <c:v>-3.4073570735269593E-2</c:v>
                </c:pt>
                <c:pt idx="2">
                  <c:v>-4.3230829428512391E-2</c:v>
                </c:pt>
                <c:pt idx="3">
                  <c:v>-5.5087768863792547E-2</c:v>
                </c:pt>
                <c:pt idx="4">
                  <c:v>-7.0506709329576991E-2</c:v>
                </c:pt>
                <c:pt idx="5">
                  <c:v>-9.0642792641694822E-2</c:v>
                </c:pt>
                <c:pt idx="6">
                  <c:v>-0.11704594818618184</c:v>
                </c:pt>
                <c:pt idx="7">
                  <c:v>-0.15179611459558373</c:v>
                </c:pt>
                <c:pt idx="8">
                  <c:v>-0.19767844291541209</c:v>
                </c:pt>
                <c:pt idx="9">
                  <c:v>-0.25840077676087181</c:v>
                </c:pt>
                <c:pt idx="10">
                  <c:v>-0.33884141252232364</c:v>
                </c:pt>
                <c:pt idx="11">
                  <c:v>-0.44527764615504661</c:v>
                </c:pt>
                <c:pt idx="12">
                  <c:v>-0.58545500765304914</c:v>
                </c:pt>
                <c:pt idx="13">
                  <c:v>-0.76814636711822004</c:v>
                </c:pt>
                <c:pt idx="14">
                  <c:v>-1.0013684270772292</c:v>
                </c:pt>
                <c:pt idx="15">
                  <c:v>-1.2873280062178558</c:v>
                </c:pt>
                <c:pt idx="16">
                  <c:v>-1.6096754123662804</c:v>
                </c:pt>
                <c:pt idx="17">
                  <c:v>-1.9029157130417464</c:v>
                </c:pt>
                <c:pt idx="18">
                  <c:v>-1.9805393820278301</c:v>
                </c:pt>
                <c:pt idx="19">
                  <c:v>-1.3671579051933493</c:v>
                </c:pt>
                <c:pt idx="20">
                  <c:v>1.0948945672266284</c:v>
                </c:pt>
                <c:pt idx="21">
                  <c:v>8.1763710551545508</c:v>
                </c:pt>
                <c:pt idx="22">
                  <c:v>26.494605649848307</c:v>
                </c:pt>
                <c:pt idx="23">
                  <c:v>71.967151683319784</c:v>
                </c:pt>
                <c:pt idx="24">
                  <c:v>183.3997583807905</c:v>
                </c:pt>
                <c:pt idx="25">
                  <c:v>457.11094855074646</c:v>
                </c:pt>
                <c:pt idx="26">
                  <c:v>1137.3460082653969</c:v>
                </c:pt>
                <c:pt idx="27">
                  <c:v>2858.6433353663369</c:v>
                </c:pt>
                <c:pt idx="28">
                  <c:v>7313.8474452387718</c:v>
                </c:pt>
                <c:pt idx="29">
                  <c:v>19149.944874708639</c:v>
                </c:pt>
                <c:pt idx="30">
                  <c:v>51515.399054312344</c:v>
                </c:pt>
                <c:pt idx="31">
                  <c:v>142814.50369050942</c:v>
                </c:pt>
                <c:pt idx="32">
                  <c:v>408986.47123933415</c:v>
                </c:pt>
                <c:pt idx="33">
                  <c:v>1212142.2397807946</c:v>
                </c:pt>
                <c:pt idx="34">
                  <c:v>3723013.0114852232</c:v>
                </c:pt>
                <c:pt idx="35">
                  <c:v>11859767.6045934</c:v>
                </c:pt>
                <c:pt idx="36">
                  <c:v>39186504.929600254</c:v>
                </c:pt>
                <c:pt idx="37">
                  <c:v>134184960.00000924</c:v>
                </c:pt>
                <c:pt idx="38">
                  <c:v>475163877.73539346</c:v>
                </c:pt>
                <c:pt idx="39">
                  <c:v>1733181512.4417279</c:v>
                </c:pt>
                <c:pt idx="40">
                  <c:v>6470410252.2195063</c:v>
                </c:pt>
                <c:pt idx="41">
                  <c:v>24485104524.79211</c:v>
                </c:pt>
                <c:pt idx="42">
                  <c:v>92612567382.277908</c:v>
                </c:pt>
                <c:pt idx="43">
                  <c:v>343374201934.27551</c:v>
                </c:pt>
                <c:pt idx="44">
                  <c:v>1215789902171.2373</c:v>
                </c:pt>
                <c:pt idx="45">
                  <c:v>3975749268932.0796</c:v>
                </c:pt>
                <c:pt idx="46">
                  <c:v>11529986904730.598</c:v>
                </c:pt>
                <c:pt idx="47">
                  <c:v>28325634238368.629</c:v>
                </c:pt>
                <c:pt idx="48">
                  <c:v>56242253638262.047</c:v>
                </c:pt>
                <c:pt idx="49">
                  <c:v>86561271338656.891</c:v>
                </c:pt>
                <c:pt idx="50">
                  <c:v>100292772649453.86</c:v>
                </c:pt>
              </c:numCache>
            </c:numRef>
          </c:val>
        </c:ser>
        <c:ser>
          <c:idx val="42"/>
          <c:order val="42"/>
          <c:tx>
            <c:strRef>
              <c:f>Internuclear!$AT$1572</c:f>
              <c:strCache>
                <c:ptCount val="1"/>
                <c:pt idx="0">
                  <c:v>-0,0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T$1573:$AT$1623</c:f>
              <c:numCache>
                <c:formatCode>General</c:formatCode>
                <c:ptCount val="51"/>
                <c:pt idx="0">
                  <c:v>-2.8057607003170327E-2</c:v>
                </c:pt>
                <c:pt idx="1">
                  <c:v>-3.550162386648139E-2</c:v>
                </c:pt>
                <c:pt idx="2">
                  <c:v>-4.5115899290411696E-2</c:v>
                </c:pt>
                <c:pt idx="3">
                  <c:v>-5.7588105405095881E-2</c:v>
                </c:pt>
                <c:pt idx="4">
                  <c:v>-7.3839012099934084E-2</c:v>
                </c:pt>
                <c:pt idx="5">
                  <c:v>-9.5104669605333564E-2</c:v>
                </c:pt>
                <c:pt idx="6">
                  <c:v>-0.12304687500000029</c:v>
                </c:pt>
                <c:pt idx="7">
                  <c:v>-0.15989956301605218</c:v>
                </c:pt>
                <c:pt idx="8">
                  <c:v>-0.20865784464354925</c:v>
                </c:pt>
                <c:pt idx="9">
                  <c:v>-0.27331057036622458</c:v>
                </c:pt>
                <c:pt idx="10">
                  <c:v>-0.35909921668156269</c:v>
                </c:pt>
                <c:pt idx="11">
                  <c:v>-0.47273899441455219</c:v>
                </c:pt>
                <c:pt idx="12">
                  <c:v>-0.62242489538967971</c:v>
                </c:pt>
                <c:pt idx="13">
                  <c:v>-0.8171812666312126</c:v>
                </c:pt>
                <c:pt idx="14">
                  <c:v>-1.064505928965366</c:v>
                </c:pt>
                <c:pt idx="15">
                  <c:v>-1.3638668919005852</c:v>
                </c:pt>
                <c:pt idx="16">
                  <c:v>-1.6904038762696545</c:v>
                </c:pt>
                <c:pt idx="17">
                  <c:v>-1.9557434076684752</c:v>
                </c:pt>
                <c:pt idx="18">
                  <c:v>-1.9153353535769164</c:v>
                </c:pt>
                <c:pt idx="19">
                  <c:v>-0.94992784732152025</c:v>
                </c:pt>
                <c:pt idx="20">
                  <c:v>2.4528045185014964</c:v>
                </c:pt>
                <c:pt idx="21">
                  <c:v>11.94248722513923</c:v>
                </c:pt>
                <c:pt idx="22">
                  <c:v>36.341160031034661</c:v>
                </c:pt>
                <c:pt idx="23">
                  <c:v>97.19350930609987</c:v>
                </c:pt>
                <c:pt idx="24">
                  <c:v>247.97525447958114</c:v>
                </c:pt>
                <c:pt idx="25">
                  <c:v>624.19312875051355</c:v>
                </c:pt>
                <c:pt idx="26">
                  <c:v>1577.6505726817188</c:v>
                </c:pt>
                <c:pt idx="27">
                  <c:v>4046.9325489006096</c:v>
                </c:pt>
                <c:pt idx="28">
                  <c:v>10612.05398658627</c:v>
                </c:pt>
                <c:pt idx="29">
                  <c:v>28597.609053039498</c:v>
                </c:pt>
                <c:pt idx="30">
                  <c:v>79527.698965721444</c:v>
                </c:pt>
                <c:pt idx="31">
                  <c:v>229010.8059957143</c:v>
                </c:pt>
                <c:pt idx="32">
                  <c:v>684896.57949717564</c:v>
                </c:pt>
                <c:pt idx="33">
                  <c:v>2132811.1960894484</c:v>
                </c:pt>
                <c:pt idx="34">
                  <c:v>6931443.3233106975</c:v>
                </c:pt>
                <c:pt idx="35">
                  <c:v>23553896.944531891</c:v>
                </c:pt>
                <c:pt idx="36">
                  <c:v>83806099.883766189</c:v>
                </c:pt>
                <c:pt idx="37">
                  <c:v>312427633.69517761</c:v>
                </c:pt>
                <c:pt idx="38">
                  <c:v>1219817323.1454394</c:v>
                </c:pt>
                <c:pt idx="39">
                  <c:v>4977506492.3779402</c:v>
                </c:pt>
                <c:pt idx="40">
                  <c:v>21132718134.839252</c:v>
                </c:pt>
                <c:pt idx="41">
                  <c:v>92612567382.277908</c:v>
                </c:pt>
                <c:pt idx="42">
                  <c:v>413588487287.14819</c:v>
                </c:pt>
                <c:pt idx="43">
                  <c:v>1845643259816.2783</c:v>
                </c:pt>
                <c:pt idx="44">
                  <c:v>7999992000000.8203</c:v>
                </c:pt>
                <c:pt idx="45">
                  <c:v>32389906282479.07</c:v>
                </c:pt>
                <c:pt idx="46">
                  <c:v>116415291309369.64</c:v>
                </c:pt>
                <c:pt idx="47">
                  <c:v>349313684657695.06</c:v>
                </c:pt>
                <c:pt idx="48">
                  <c:v>818432734951452.37</c:v>
                </c:pt>
                <c:pt idx="49">
                  <c:v>1406467413798668.7</c:v>
                </c:pt>
                <c:pt idx="50">
                  <c:v>1694065778093434.2</c:v>
                </c:pt>
              </c:numCache>
            </c:numRef>
          </c:val>
        </c:ser>
        <c:ser>
          <c:idx val="43"/>
          <c:order val="43"/>
          <c:tx>
            <c:strRef>
              <c:f>Internuclear!$AU$1572</c:f>
              <c:strCache>
                <c:ptCount val="1"/>
                <c:pt idx="0">
                  <c:v>-0,0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U$1573:$AU$1623</c:f>
              <c:numCache>
                <c:formatCode>General</c:formatCode>
                <c:ptCount val="51"/>
                <c:pt idx="0">
                  <c:v>-2.905927490099354E-2</c:v>
                </c:pt>
                <c:pt idx="1">
                  <c:v>-3.6819739575113489E-2</c:v>
                </c:pt>
                <c:pt idx="2">
                  <c:v>-4.6858885917757831E-2</c:v>
                </c:pt>
                <c:pt idx="3">
                  <c:v>-5.9904190984809751E-2</c:v>
                </c:pt>
                <c:pt idx="4">
                  <c:v>-7.6931579517212287E-2</c:v>
                </c:pt>
                <c:pt idx="5">
                  <c:v>-9.9253580482595069E-2</c:v>
                </c:pt>
                <c:pt idx="6">
                  <c:v>-0.12863787581193403</c:v>
                </c:pt>
                <c:pt idx="7">
                  <c:v>-0.16746425671517176</c:v>
                </c:pt>
                <c:pt idx="8">
                  <c:v>-0.21892658213951088</c:v>
                </c:pt>
                <c:pt idx="9">
                  <c:v>-0.28727893116289921</c:v>
                </c:pt>
                <c:pt idx="10">
                  <c:v>-0.37810294236355907</c:v>
                </c:pt>
                <c:pt idx="11">
                  <c:v>-0.49851620718868533</c:v>
                </c:pt>
                <c:pt idx="12">
                  <c:v>-0.65710377234974937</c:v>
                </c:pt>
                <c:pt idx="13">
                  <c:v>-0.86303207171008445</c:v>
                </c:pt>
                <c:pt idx="14">
                  <c:v>-1.1230578189781395</c:v>
                </c:pt>
                <c:pt idx="15">
                  <c:v>-1.4334190300181266</c:v>
                </c:pt>
                <c:pt idx="16">
                  <c:v>-1.7595879061205575</c:v>
                </c:pt>
                <c:pt idx="17">
                  <c:v>-1.9874621832199697</c:v>
                </c:pt>
                <c:pt idx="18">
                  <c:v>-1.8071995927641482</c:v>
                </c:pt>
                <c:pt idx="19">
                  <c:v>-0.43676807991236277</c:v>
                </c:pt>
                <c:pt idx="20">
                  <c:v>4.0412563251429869</c:v>
                </c:pt>
                <c:pt idx="21">
                  <c:v>16.292736941291007</c:v>
                </c:pt>
                <c:pt idx="22">
                  <c:v>47.726790449161541</c:v>
                </c:pt>
                <c:pt idx="23">
                  <c:v>126.60474317363615</c:v>
                </c:pt>
                <c:pt idx="24">
                  <c:v>324.25597477324987</c:v>
                </c:pt>
                <c:pt idx="25">
                  <c:v>824.93642235545076</c:v>
                </c:pt>
                <c:pt idx="26">
                  <c:v>2117.5820856853152</c:v>
                </c:pt>
                <c:pt idx="27">
                  <c:v>5539.2681699543955</c:v>
                </c:pt>
                <c:pt idx="28">
                  <c:v>14869.286005330569</c:v>
                </c:pt>
                <c:pt idx="29">
                  <c:v>41179.762994218734</c:v>
                </c:pt>
                <c:pt idx="30">
                  <c:v>118184.56858297363</c:v>
                </c:pt>
                <c:pt idx="31">
                  <c:v>352870.90162390028</c:v>
                </c:pt>
                <c:pt idx="32">
                  <c:v>1100051.0190470819</c:v>
                </c:pt>
                <c:pt idx="33">
                  <c:v>3592870.249640076</c:v>
                </c:pt>
                <c:pt idx="34">
                  <c:v>12335085.508865068</c:v>
                </c:pt>
                <c:pt idx="35">
                  <c:v>44658015.357067451</c:v>
                </c:pt>
                <c:pt idx="36">
                  <c:v>171002728.31986001</c:v>
                </c:pt>
                <c:pt idx="37">
                  <c:v>694329226.55232513</c:v>
                </c:pt>
                <c:pt idx="38">
                  <c:v>2994882808.5926728</c:v>
                </c:pt>
                <c:pt idx="39">
                  <c:v>13730692699.760189</c:v>
                </c:pt>
                <c:pt idx="40">
                  <c:v>66811314075.416298</c:v>
                </c:pt>
                <c:pt idx="41">
                  <c:v>343374201934.27551</c:v>
                </c:pt>
                <c:pt idx="42">
                  <c:v>1845643259816.2783</c:v>
                </c:pt>
                <c:pt idx="43">
                  <c:v>10194752668436.1</c:v>
                </c:pt>
                <c:pt idx="44">
                  <c:v>56242253638262.742</c:v>
                </c:pt>
                <c:pt idx="45">
                  <c:v>296694351949053.44</c:v>
                </c:pt>
                <c:pt idx="46">
                  <c:v>1406467413798701.5</c:v>
                </c:pt>
                <c:pt idx="47">
                  <c:v>5520190275693211</c:v>
                </c:pt>
                <c:pt idx="48">
                  <c:v>1.628469174475337E+16</c:v>
                </c:pt>
                <c:pt idx="49">
                  <c:v>3.2767999488003804E+16</c:v>
                </c:pt>
                <c:pt idx="50">
                  <c:v>4.1757743342712632E+16</c:v>
                </c:pt>
              </c:numCache>
            </c:numRef>
          </c:val>
        </c:ser>
        <c:ser>
          <c:idx val="44"/>
          <c:order val="44"/>
          <c:tx>
            <c:strRef>
              <c:f>Internuclear!$AV$1572</c:f>
              <c:strCache>
                <c:ptCount val="1"/>
                <c:pt idx="0">
                  <c:v>-0,0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V$1573:$AV$1623</c:f>
              <c:numCache>
                <c:formatCode>General</c:formatCode>
                <c:ptCount val="51"/>
                <c:pt idx="0">
                  <c:v>-2.9961170865170011E-2</c:v>
                </c:pt>
                <c:pt idx="1">
                  <c:v>-3.8008313535846126E-2</c:v>
                </c:pt>
                <c:pt idx="2">
                  <c:v>-4.8432999499536777E-2</c:v>
                </c:pt>
                <c:pt idx="3">
                  <c:v>-6.1999239151559214E-2</c:v>
                </c:pt>
                <c:pt idx="4">
                  <c:v>-7.973366292320512E-2</c:v>
                </c:pt>
                <c:pt idx="5">
                  <c:v>-0.10301921234628947</c:v>
                </c:pt>
                <c:pt idx="6">
                  <c:v>-0.1337211630567185</c:v>
                </c:pt>
                <c:pt idx="7">
                  <c:v>-0.17435380105718556</c:v>
                </c:pt>
                <c:pt idx="8">
                  <c:v>-0.22829411117324053</c:v>
                </c:pt>
                <c:pt idx="9">
                  <c:v>-0.30003980274700559</c:v>
                </c:pt>
                <c:pt idx="10">
                  <c:v>-0.39548250866876056</c:v>
                </c:pt>
                <c:pt idx="11">
                  <c:v>-0.52209922248343488</c:v>
                </c:pt>
                <c:pt idx="12">
                  <c:v>-0.68880150278361385</c:v>
                </c:pt>
                <c:pt idx="13">
                  <c:v>-0.90479770029297935</c:v>
                </c:pt>
                <c:pt idx="14">
                  <c:v>-1.1759294694356128</c:v>
                </c:pt>
                <c:pt idx="15">
                  <c:v>-1.4948640642091442</c:v>
                </c:pt>
                <c:pt idx="16">
                  <c:v>-1.8166536504470139</c:v>
                </c:pt>
                <c:pt idx="17">
                  <c:v>-1.9996376766421982</c:v>
                </c:pt>
                <c:pt idx="18">
                  <c:v>-1.6639294149013848</c:v>
                </c:pt>
                <c:pt idx="19">
                  <c:v>0.14817133894361412</c:v>
                </c:pt>
                <c:pt idx="20">
                  <c:v>5.7951872955124184</c:v>
                </c:pt>
                <c:pt idx="21">
                  <c:v>21.062160605735464</c:v>
                </c:pt>
                <c:pt idx="22">
                  <c:v>60.24608567997025</c:v>
                </c:pt>
                <c:pt idx="23">
                  <c:v>159.22372540460833</c:v>
                </c:pt>
                <c:pt idx="24">
                  <c:v>409.92951544621155</c:v>
                </c:pt>
                <c:pt idx="25">
                  <c:v>1054.0190010762926</c:v>
                </c:pt>
                <c:pt idx="26">
                  <c:v>2745.5716464410007</c:v>
                </c:pt>
                <c:pt idx="27">
                  <c:v>7313.84744523873</c:v>
                </c:pt>
                <c:pt idx="28">
                  <c:v>20062.15508346647</c:v>
                </c:pt>
                <c:pt idx="29">
                  <c:v>56980.137770659952</c:v>
                </c:pt>
                <c:pt idx="30">
                  <c:v>168367.58333816656</c:v>
                </c:pt>
                <c:pt idx="31">
                  <c:v>519876.59002311877</c:v>
                </c:pt>
                <c:pt idx="32">
                  <c:v>1684665.1148047708</c:v>
                </c:pt>
                <c:pt idx="33">
                  <c:v>5754102.2113159457</c:v>
                </c:pt>
                <c:pt idx="34">
                  <c:v>20807815.203909718</c:v>
                </c:pt>
                <c:pt idx="35">
                  <c:v>80032538.253728539</c:v>
                </c:pt>
                <c:pt idx="36">
                  <c:v>328977687.71911013</c:v>
                </c:pt>
                <c:pt idx="37">
                  <c:v>1452149800.8709762</c:v>
                </c:pt>
                <c:pt idx="38">
                  <c:v>6915206512.0729418</c:v>
                </c:pt>
                <c:pt idx="39">
                  <c:v>35668730626.61644</c:v>
                </c:pt>
                <c:pt idx="40">
                  <c:v>199811434867.8533</c:v>
                </c:pt>
                <c:pt idx="41">
                  <c:v>1215789902171.2373</c:v>
                </c:pt>
                <c:pt idx="42">
                  <c:v>7999992000000.8203</c:v>
                </c:pt>
                <c:pt idx="43">
                  <c:v>56242253638262.742</c:v>
                </c:pt>
                <c:pt idx="44">
                  <c:v>412192389858234.12</c:v>
                </c:pt>
                <c:pt idx="45">
                  <c:v>3013921554890904.5</c:v>
                </c:pt>
                <c:pt idx="46">
                  <c:v>2.0466795716001464E+16</c:v>
                </c:pt>
                <c:pt idx="47">
                  <c:v>1.1602185853571795E+17</c:v>
                </c:pt>
                <c:pt idx="48">
                  <c:v>4.768371562500697E+17</c:v>
                </c:pt>
                <c:pt idx="49">
                  <c:v>1.2152602620189448E+18</c:v>
                </c:pt>
                <c:pt idx="50">
                  <c:v>1.6883402603937306E+18</c:v>
                </c:pt>
              </c:numCache>
            </c:numRef>
          </c:val>
        </c:ser>
        <c:ser>
          <c:idx val="45"/>
          <c:order val="45"/>
          <c:tx>
            <c:strRef>
              <c:f>Internuclear!$AW$1572</c:f>
              <c:strCache>
                <c:ptCount val="1"/>
                <c:pt idx="0">
                  <c:v>-0,0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W$1573:$AW$1623</c:f>
              <c:numCache>
                <c:formatCode>General</c:formatCode>
                <c:ptCount val="51"/>
                <c:pt idx="0">
                  <c:v>-3.0749826850079456E-2</c:v>
                </c:pt>
                <c:pt idx="1">
                  <c:v>-3.9048978007571726E-2</c:v>
                </c:pt>
                <c:pt idx="2">
                  <c:v>-4.9813063443812353E-2</c:v>
                </c:pt>
                <c:pt idx="3">
                  <c:v>-6.3838569744657236E-2</c:v>
                </c:pt>
                <c:pt idx="4">
                  <c:v>-8.2197265560391974E-2</c:v>
                </c:pt>
                <c:pt idx="5">
                  <c:v>-0.10633485065708419</c:v>
                </c:pt>
                <c:pt idx="6">
                  <c:v>-0.13820366236190088</c:v>
                </c:pt>
                <c:pt idx="7">
                  <c:v>-0.18043799914240552</c:v>
                </c:pt>
                <c:pt idx="8">
                  <c:v>-0.23657810992620085</c:v>
                </c:pt>
                <c:pt idx="9">
                  <c:v>-0.31133824105408814</c:v>
                </c:pt>
                <c:pt idx="10">
                  <c:v>-0.41088339594239742</c:v>
                </c:pt>
                <c:pt idx="11">
                  <c:v>-0.54300114717610792</c:v>
                </c:pt>
                <c:pt idx="12">
                  <c:v>-0.71686574834290195</c:v>
                </c:pt>
                <c:pt idx="13">
                  <c:v>-0.94164608224392354</c:v>
                </c:pt>
                <c:pt idx="14">
                  <c:v>-1.2221671191615706</c:v>
                </c:pt>
                <c:pt idx="15">
                  <c:v>-1.5473961861120062</c:v>
                </c:pt>
                <c:pt idx="16">
                  <c:v>-1.8617746739766647</c:v>
                </c:pt>
                <c:pt idx="17">
                  <c:v>-1.9956846301066782</c:v>
                </c:pt>
                <c:pt idx="18">
                  <c:v>-1.4980231121321133</c:v>
                </c:pt>
                <c:pt idx="19">
                  <c:v>0.76853644959084733</c:v>
                </c:pt>
                <c:pt idx="20">
                  <c:v>7.6172521059555951</c:v>
                </c:pt>
                <c:pt idx="21">
                  <c:v>25.998770089508902</c:v>
                </c:pt>
                <c:pt idx="22">
                  <c:v>73.254233965481276</c:v>
                </c:pt>
                <c:pt idx="23">
                  <c:v>193.40017693819095</c:v>
                </c:pt>
                <c:pt idx="24">
                  <c:v>500.74514338477775</c:v>
                </c:pt>
                <c:pt idx="25">
                  <c:v>1300.3932998238852</c:v>
                </c:pt>
                <c:pt idx="26">
                  <c:v>3432.6733618213266</c:v>
                </c:pt>
                <c:pt idx="27">
                  <c:v>9294.627294281081</c:v>
                </c:pt>
                <c:pt idx="28">
                  <c:v>25993.074569717919</c:v>
                </c:pt>
                <c:pt idx="29">
                  <c:v>75507.262312592924</c:v>
                </c:pt>
                <c:pt idx="30">
                  <c:v>229010.80599571342</c:v>
                </c:pt>
                <c:pt idx="31">
                  <c:v>728791.73974713648</c:v>
                </c:pt>
                <c:pt idx="32">
                  <c:v>2445678.6571111907</c:v>
                </c:pt>
                <c:pt idx="33">
                  <c:v>8699969.9565134887</c:v>
                </c:pt>
                <c:pt idx="34">
                  <c:v>32991365.282070629</c:v>
                </c:pt>
                <c:pt idx="35">
                  <c:v>134184960.00000814</c:v>
                </c:pt>
                <c:pt idx="36">
                  <c:v>589294111.28509104</c:v>
                </c:pt>
                <c:pt idx="37">
                  <c:v>2814790488.8620162</c:v>
                </c:pt>
                <c:pt idx="38">
                  <c:v>14738029221.664822</c:v>
                </c:pt>
                <c:pt idx="39">
                  <c:v>85280848213.1008</c:v>
                </c:pt>
                <c:pt idx="40">
                  <c:v>549753716736.0498</c:v>
                </c:pt>
                <c:pt idx="41">
                  <c:v>3975749268932.0796</c:v>
                </c:pt>
                <c:pt idx="42">
                  <c:v>32389906282479.07</c:v>
                </c:pt>
                <c:pt idx="43">
                  <c:v>296694351949053.44</c:v>
                </c:pt>
                <c:pt idx="44">
                  <c:v>3013921554890904.5</c:v>
                </c:pt>
                <c:pt idx="45">
                  <c:v>3.2767999488004808E+16</c:v>
                </c:pt>
                <c:pt idx="46">
                  <c:v>3.5455507350609722E+17</c:v>
                </c:pt>
                <c:pt idx="47">
                  <c:v>3.3523008086162601E+18</c:v>
                </c:pt>
                <c:pt idx="48">
                  <c:v>2.261070021655099E+19</c:v>
                </c:pt>
                <c:pt idx="49">
                  <c:v>8.3831996884256965E+19</c:v>
                </c:pt>
                <c:pt idx="50">
                  <c:v>1.3421772796725169E+20</c:v>
                </c:pt>
              </c:numCache>
            </c:numRef>
          </c:val>
        </c:ser>
        <c:ser>
          <c:idx val="46"/>
          <c:order val="46"/>
          <c:tx>
            <c:strRef>
              <c:f>Internuclear!$AX$1572</c:f>
              <c:strCache>
                <c:ptCount val="1"/>
                <c:pt idx="0">
                  <c:v>-0,0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X$1573:$AX$1623</c:f>
              <c:numCache>
                <c:formatCode>General</c:formatCode>
                <c:ptCount val="51"/>
                <c:pt idx="0">
                  <c:v>-3.1413094215729534E-2</c:v>
                </c:pt>
                <c:pt idx="1">
                  <c:v>-3.9925123616149007E-2</c:v>
                </c:pt>
                <c:pt idx="2">
                  <c:v>-5.0976252840426131E-2</c:v>
                </c:pt>
                <c:pt idx="3">
                  <c:v>-6.539065883157906E-2</c:v>
                </c:pt>
                <c:pt idx="4">
                  <c:v>-8.4278641527839121E-2</c:v>
                </c:pt>
                <c:pt idx="5">
                  <c:v>-0.10913952652086907</c:v>
                </c:pt>
                <c:pt idx="6">
                  <c:v>-0.14200009543061504</c:v>
                </c:pt>
                <c:pt idx="7">
                  <c:v>-0.18559728027965697</c:v>
                </c:pt>
                <c:pt idx="8">
                  <c:v>-0.24361082658106856</c:v>
                </c:pt>
                <c:pt idx="9">
                  <c:v>-0.32093945449398442</c:v>
                </c:pt>
                <c:pt idx="10">
                  <c:v>-0.42397934886268884</c:v>
                </c:pt>
                <c:pt idx="11">
                  <c:v>-0.56077565401298868</c:v>
                </c:pt>
                <c:pt idx="12">
                  <c:v>-0.74070464142287784</c:v>
                </c:pt>
                <c:pt idx="13">
                  <c:v>-0.97284077593340634</c:v>
                </c:pt>
                <c:pt idx="14">
                  <c:v>-1.2609813556633722</c:v>
                </c:pt>
                <c:pt idx="15">
                  <c:v>-1.5905221448707878</c:v>
                </c:pt>
                <c:pt idx="16">
                  <c:v>-1.8957838981541213</c:v>
                </c:pt>
                <c:pt idx="17">
                  <c:v>-1.980539382027831</c:v>
                </c:pt>
                <c:pt idx="18">
                  <c:v>-1.3257398092006119</c:v>
                </c:pt>
                <c:pt idx="19">
                  <c:v>1.3782042118171347</c:v>
                </c:pt>
                <c:pt idx="20">
                  <c:v>9.38377474836593</c:v>
                </c:pt>
                <c:pt idx="21">
                  <c:v>30.777448606031793</c:v>
                </c:pt>
                <c:pt idx="22">
                  <c:v>85.89774370193706</c:v>
                </c:pt>
                <c:pt idx="23">
                  <c:v>226.87221185251795</c:v>
                </c:pt>
                <c:pt idx="24">
                  <c:v>590.60921891286637</c:v>
                </c:pt>
                <c:pt idx="25">
                  <c:v>1547.2925488830531</c:v>
                </c:pt>
                <c:pt idx="26">
                  <c:v>4131.6229735051566</c:v>
                </c:pt>
                <c:pt idx="27">
                  <c:v>11344.873000835769</c:v>
                </c:pt>
                <c:pt idx="28">
                  <c:v>32256.000000001084</c:v>
                </c:pt>
                <c:pt idx="29">
                  <c:v>95525.919423000349</c:v>
                </c:pt>
                <c:pt idx="30">
                  <c:v>296287.49908575939</c:v>
                </c:pt>
                <c:pt idx="31">
                  <c:v>967709.68783992692</c:v>
                </c:pt>
                <c:pt idx="32">
                  <c:v>3347122.1646935688</c:v>
                </c:pt>
                <c:pt idx="33">
                  <c:v>12335085.508864982</c:v>
                </c:pt>
                <c:pt idx="34">
                  <c:v>48762642.283758059</c:v>
                </c:pt>
                <c:pt idx="35">
                  <c:v>208353296.53017214</c:v>
                </c:pt>
                <c:pt idx="36">
                  <c:v>970555168.16883922</c:v>
                </c:pt>
                <c:pt idx="37">
                  <c:v>4977506492.3779058</c:v>
                </c:pt>
                <c:pt idx="38">
                  <c:v>28421232593.248047</c:v>
                </c:pt>
                <c:pt idx="39">
                  <c:v>182995457605.1449</c:v>
                </c:pt>
                <c:pt idx="40">
                  <c:v>1347699471793.8599</c:v>
                </c:pt>
                <c:pt idx="41">
                  <c:v>11529986904730.598</c:v>
                </c:pt>
                <c:pt idx="42">
                  <c:v>116415291309369.64</c:v>
                </c:pt>
                <c:pt idx="43">
                  <c:v>1406467413798701.5</c:v>
                </c:pt>
                <c:pt idx="44">
                  <c:v>2.0466795716001464E+16</c:v>
                </c:pt>
                <c:pt idx="45">
                  <c:v>3.5455507350609722E+17</c:v>
                </c:pt>
                <c:pt idx="46">
                  <c:v>6.9388938964579297E+18</c:v>
                </c:pt>
                <c:pt idx="47">
                  <c:v>1.3421772796725975E+20</c:v>
                </c:pt>
                <c:pt idx="48">
                  <c:v>1.9531249998754346E+21</c:v>
                </c:pt>
                <c:pt idx="49">
                  <c:v>1.3731024132973129E+22</c:v>
                </c:pt>
                <c:pt idx="50">
                  <c:v>2.8421709429932422E+22</c:v>
                </c:pt>
              </c:numCache>
            </c:numRef>
          </c:val>
        </c:ser>
        <c:ser>
          <c:idx val="47"/>
          <c:order val="47"/>
          <c:tx>
            <c:strRef>
              <c:f>Internuclear!$AY$1572</c:f>
              <c:strCache>
                <c:ptCount val="1"/>
                <c:pt idx="0">
                  <c:v>-0,0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Y$1573:$AY$1623</c:f>
              <c:numCache>
                <c:formatCode>General</c:formatCode>
                <c:ptCount val="51"/>
                <c:pt idx="0">
                  <c:v>-3.1940491462063549E-2</c:v>
                </c:pt>
                <c:pt idx="1">
                  <c:v>-4.0622391054000159E-2</c:v>
                </c:pt>
                <c:pt idx="2">
                  <c:v>-5.1902793202024178E-2</c:v>
                </c:pt>
                <c:pt idx="3">
                  <c:v>-6.6628136277312192E-2</c:v>
                </c:pt>
                <c:pt idx="4">
                  <c:v>-8.5939725760681041E-2</c:v>
                </c:pt>
                <c:pt idx="5">
                  <c:v>-0.11138007296278327</c:v>
                </c:pt>
                <c:pt idx="6">
                  <c:v>-0.14503594200920344</c:v>
                </c:pt>
                <c:pt idx="7">
                  <c:v>-0.18972696444370254</c:v>
                </c:pt>
                <c:pt idx="8">
                  <c:v>-0.24924519433740272</c:v>
                </c:pt>
                <c:pt idx="9">
                  <c:v>-0.32863748674641041</c:v>
                </c:pt>
                <c:pt idx="10">
                  <c:v>-0.43448446218538234</c:v>
                </c:pt>
                <c:pt idx="11">
                  <c:v>-0.57503316093559431</c:v>
                </c:pt>
                <c:pt idx="12">
                  <c:v>-0.75980676604951669</c:v>
                </c:pt>
                <c:pt idx="13">
                  <c:v>-0.99776114728270859</c:v>
                </c:pt>
                <c:pt idx="14">
                  <c:v>-1.2917544770867071</c:v>
                </c:pt>
                <c:pt idx="15">
                  <c:v>-1.6240178027501178</c:v>
                </c:pt>
                <c:pt idx="16">
                  <c:v>-1.9199770930219842</c:v>
                </c:pt>
                <c:pt idx="17">
                  <c:v>-1.9600446464196888</c:v>
                </c:pt>
                <c:pt idx="18">
                  <c:v>-1.1653852788452559</c:v>
                </c:pt>
                <c:pt idx="19">
                  <c:v>1.9258322000562647</c:v>
                </c:pt>
                <c:pt idx="20">
                  <c:v>10.956581049304116</c:v>
                </c:pt>
                <c:pt idx="21">
                  <c:v>35.030528132677219</c:v>
                </c:pt>
                <c:pt idx="22">
                  <c:v>97.193509306099429</c:v>
                </c:pt>
                <c:pt idx="23">
                  <c:v>256.97140600635333</c:v>
                </c:pt>
                <c:pt idx="24">
                  <c:v>672.11770004347466</c:v>
                </c:pt>
                <c:pt idx="25">
                  <c:v>1773.6043933619137</c:v>
                </c:pt>
                <c:pt idx="26">
                  <c:v>4780.2908545530427</c:v>
                </c:pt>
                <c:pt idx="27">
                  <c:v>13275.218821823919</c:v>
                </c:pt>
                <c:pt idx="28">
                  <c:v>38251.312198639127</c:v>
                </c:pt>
                <c:pt idx="29">
                  <c:v>115058.44117046613</c:v>
                </c:pt>
                <c:pt idx="30">
                  <c:v>363389.67186351167</c:v>
                </c:pt>
                <c:pt idx="31">
                  <c:v>1212142.2397807806</c:v>
                </c:pt>
                <c:pt idx="32">
                  <c:v>4297012.3937630067</c:v>
                </c:pt>
                <c:pt idx="33">
                  <c:v>16300111.143271212</c:v>
                </c:pt>
                <c:pt idx="34">
                  <c:v>66678998.717925459</c:v>
                </c:pt>
                <c:pt idx="35">
                  <c:v>296775738.16429621</c:v>
                </c:pt>
                <c:pt idx="36">
                  <c:v>1452149800.8709671</c:v>
                </c:pt>
                <c:pt idx="37">
                  <c:v>7907444374.9500284</c:v>
                </c:pt>
                <c:pt idx="38">
                  <c:v>48616898101.424706</c:v>
                </c:pt>
                <c:pt idx="39">
                  <c:v>343374201934.27216</c:v>
                </c:pt>
                <c:pt idx="40">
                  <c:v>2844273030691.126</c:v>
                </c:pt>
                <c:pt idx="41">
                  <c:v>28325634238368.629</c:v>
                </c:pt>
                <c:pt idx="42">
                  <c:v>349313684657695.06</c:v>
                </c:pt>
                <c:pt idx="43">
                  <c:v>5520190275693211</c:v>
                </c:pt>
                <c:pt idx="44">
                  <c:v>1.1602185853571795E+17</c:v>
                </c:pt>
                <c:pt idx="45">
                  <c:v>3.3523008086162601E+18</c:v>
                </c:pt>
                <c:pt idx="46">
                  <c:v>1.3421772796725975E+20</c:v>
                </c:pt>
                <c:pt idx="47">
                  <c:v>6.9154417213917857E+21</c:v>
                </c:pt>
                <c:pt idx="48">
                  <c:v>3.4337585934237268E+23</c:v>
                </c:pt>
                <c:pt idx="49">
                  <c:v>7.9999999999943616E+24</c:v>
                </c:pt>
                <c:pt idx="50">
                  <c:v>2.8325649291769117E+25</c:v>
                </c:pt>
              </c:numCache>
            </c:numRef>
          </c:val>
        </c:ser>
        <c:ser>
          <c:idx val="48"/>
          <c:order val="48"/>
          <c:tx>
            <c:strRef>
              <c:f>Internuclear!$AZ$1572</c:f>
              <c:strCache>
                <c:ptCount val="1"/>
                <c:pt idx="0">
                  <c:v>-0,0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Z$1573:$AZ$1623</c:f>
              <c:numCache>
                <c:formatCode>General</c:formatCode>
                <c:ptCount val="51"/>
                <c:pt idx="0">
                  <c:v>-3.2323513969157454E-2</c:v>
                </c:pt>
                <c:pt idx="1">
                  <c:v>-4.1129110455835977E-2</c:v>
                </c:pt>
                <c:pt idx="2">
                  <c:v>-5.2576586883070438E-2</c:v>
                </c:pt>
                <c:pt idx="3">
                  <c:v>-6.7528682979519819E-2</c:v>
                </c:pt>
                <c:pt idx="4">
                  <c:v>-8.7149424266723438E-2</c:v>
                </c:pt>
                <c:pt idx="5">
                  <c:v>-0.11301298569652951</c:v>
                </c:pt>
                <c:pt idx="6">
                  <c:v>-0.14725012677165866</c:v>
                </c:pt>
                <c:pt idx="7">
                  <c:v>-0.19274113650905403</c:v>
                </c:pt>
                <c:pt idx="8">
                  <c:v>-0.25336038575756764</c:v>
                </c:pt>
                <c:pt idx="9">
                  <c:v>-0.3342630769327235</c:v>
                </c:pt>
                <c:pt idx="10">
                  <c:v>-0.44216401722404952</c:v>
                </c:pt>
                <c:pt idx="11">
                  <c:v>-0.58545500765304792</c:v>
                </c:pt>
                <c:pt idx="12">
                  <c:v>-0.77375766860907313</c:v>
                </c:pt>
                <c:pt idx="13">
                  <c:v>-1.0159159220756167</c:v>
                </c:pt>
                <c:pt idx="14">
                  <c:v>-1.3140338289201001</c:v>
                </c:pt>
                <c:pt idx="15">
                  <c:v>-1.6478521532492822</c:v>
                </c:pt>
                <c:pt idx="16">
                  <c:v>-1.9358352820075553</c:v>
                </c:pt>
                <c:pt idx="17">
                  <c:v>-1.9401214163244114</c:v>
                </c:pt>
                <c:pt idx="18">
                  <c:v>-1.0350171692069772</c:v>
                </c:pt>
                <c:pt idx="19">
                  <c:v>2.3610402680531895</c:v>
                </c:pt>
                <c:pt idx="20">
                  <c:v>12.199541989261052</c:v>
                </c:pt>
                <c:pt idx="21">
                  <c:v>38.392319161443453</c:v>
                </c:pt>
                <c:pt idx="22">
                  <c:v>106.15030854658069</c:v>
                </c:pt>
                <c:pt idx="23">
                  <c:v>280.96057907069388</c:v>
                </c:pt>
                <c:pt idx="24">
                  <c:v>737.51642366605893</c:v>
                </c:pt>
                <c:pt idx="25">
                  <c:v>1956.6687299499356</c:v>
                </c:pt>
                <c:pt idx="26">
                  <c:v>5310.0440514493748</c:v>
                </c:pt>
                <c:pt idx="27">
                  <c:v>14869.286005330458</c:v>
                </c:pt>
                <c:pt idx="28">
                  <c:v>43265.993239543044</c:v>
                </c:pt>
                <c:pt idx="29">
                  <c:v>131638.90219904043</c:v>
                </c:pt>
                <c:pt idx="30">
                  <c:v>421328.83452490979</c:v>
                </c:pt>
                <c:pt idx="31">
                  <c:v>1427405.8289363834</c:v>
                </c:pt>
                <c:pt idx="32">
                  <c:v>5153030.7856571302</c:v>
                </c:pt>
                <c:pt idx="33">
                  <c:v>19971177.548414718</c:v>
                </c:pt>
                <c:pt idx="34">
                  <c:v>83806099.883764967</c:v>
                </c:pt>
                <c:pt idx="35">
                  <c:v>384593165.51827496</c:v>
                </c:pt>
                <c:pt idx="36">
                  <c:v>1953000000.0001249</c:v>
                </c:pt>
                <c:pt idx="37">
                  <c:v>11130767374.793726</c:v>
                </c:pt>
                <c:pt idx="38">
                  <c:v>72434395176.472336</c:v>
                </c:pt>
                <c:pt idx="39">
                  <c:v>549753716736.04431</c:v>
                </c:pt>
                <c:pt idx="40">
                  <c:v>4996770074124.7578</c:v>
                </c:pt>
                <c:pt idx="41">
                  <c:v>56242253638262.047</c:v>
                </c:pt>
                <c:pt idx="42">
                  <c:v>818432734951452.37</c:v>
                </c:pt>
                <c:pt idx="43">
                  <c:v>1.628469174475337E+16</c:v>
                </c:pt>
                <c:pt idx="44">
                  <c:v>4.768371562500697E+17</c:v>
                </c:pt>
                <c:pt idx="45">
                  <c:v>2.261070021655099E+19</c:v>
                </c:pt>
                <c:pt idx="46">
                  <c:v>1.9531249998754346E+21</c:v>
                </c:pt>
                <c:pt idx="47">
                  <c:v>3.4337585934237268E+23</c:v>
                </c:pt>
                <c:pt idx="48">
                  <c:v>1.1641532182694757E+26</c:v>
                </c:pt>
                <c:pt idx="49">
                  <c:v>3.2768000000014108E+28</c:v>
                </c:pt>
                <c:pt idx="50">
                  <c:v>4.7683715820330024E+29</c:v>
                </c:pt>
              </c:numCache>
            </c:numRef>
          </c:val>
        </c:ser>
        <c:ser>
          <c:idx val="49"/>
          <c:order val="49"/>
          <c:tx>
            <c:strRef>
              <c:f>Internuclear!$BA$1572</c:f>
              <c:strCache>
                <c:ptCount val="1"/>
                <c:pt idx="0">
                  <c:v>-0,0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A$1573:$BA$1623</c:f>
              <c:numCache>
                <c:formatCode>General</c:formatCode>
                <c:ptCount val="51"/>
                <c:pt idx="0">
                  <c:v>-3.2555891628324347E-2</c:v>
                </c:pt>
                <c:pt idx="1">
                  <c:v>-4.1436667760374704E-2</c:v>
                </c:pt>
                <c:pt idx="2">
                  <c:v>-5.2985736714534173E-2</c:v>
                </c:pt>
                <c:pt idx="3">
                  <c:v>-6.8075782759312031E-2</c:v>
                </c:pt>
                <c:pt idx="4">
                  <c:v>-8.7884697964691158E-2</c:v>
                </c:pt>
                <c:pt idx="5">
                  <c:v>-0.11400598965925426</c:v>
                </c:pt>
                <c:pt idx="6">
                  <c:v>-0.14859728532590816</c:v>
                </c:pt>
                <c:pt idx="7">
                  <c:v>-0.19457591674246949</c:v>
                </c:pt>
                <c:pt idx="8">
                  <c:v>-0.25586649910741099</c:v>
                </c:pt>
                <c:pt idx="9">
                  <c:v>-0.33769026955772075</c:v>
                </c:pt>
                <c:pt idx="10">
                  <c:v>-0.44684351384079068</c:v>
                </c:pt>
                <c:pt idx="11">
                  <c:v>-0.5918050171961774</c:v>
                </c:pt>
                <c:pt idx="12">
                  <c:v>-0.78225254037165681</c:v>
                </c:pt>
                <c:pt idx="13">
                  <c:v>-1.0269509926467448</c:v>
                </c:pt>
                <c:pt idx="14">
                  <c:v>-1.3275160278924409</c:v>
                </c:pt>
                <c:pt idx="15">
                  <c:v>-1.662095301440887</c:v>
                </c:pt>
                <c:pt idx="16">
                  <c:v>-1.9447142085173241</c:v>
                </c:pt>
                <c:pt idx="17">
                  <c:v>-1.9258608142042348</c:v>
                </c:pt>
                <c:pt idx="18">
                  <c:v>-0.94992784732153357</c:v>
                </c:pt>
                <c:pt idx="19">
                  <c:v>2.6412637368803207</c:v>
                </c:pt>
                <c:pt idx="20">
                  <c:v>12.997243108812947</c:v>
                </c:pt>
                <c:pt idx="21">
                  <c:v>40.550573026896416</c:v>
                </c:pt>
                <c:pt idx="22">
                  <c:v>111.91343846225571</c:v>
                </c:pt>
                <c:pt idx="23">
                  <c:v>296.450613320961</c:v>
                </c:pt>
                <c:pt idx="24">
                  <c:v>779.93837622691274</c:v>
                </c:pt>
                <c:pt idx="25">
                  <c:v>2076.0751367026846</c:v>
                </c:pt>
                <c:pt idx="26">
                  <c:v>5657.8381472344863</c:v>
                </c:pt>
                <c:pt idx="27">
                  <c:v>15923.752308986479</c:v>
                </c:pt>
                <c:pt idx="28">
                  <c:v>46612.199184664598</c:v>
                </c:pt>
                <c:pt idx="29">
                  <c:v>142814.50369050752</c:v>
                </c:pt>
                <c:pt idx="30">
                  <c:v>460837.73201023357</c:v>
                </c:pt>
                <c:pt idx="31">
                  <c:v>1576190.5582485551</c:v>
                </c:pt>
                <c:pt idx="32">
                  <c:v>5754102.2113158675</c:v>
                </c:pt>
                <c:pt idx="33">
                  <c:v>22597250.858196408</c:v>
                </c:pt>
                <c:pt idx="34">
                  <c:v>96331284.825566545</c:v>
                </c:pt>
                <c:pt idx="35">
                  <c:v>450537397.28476006</c:v>
                </c:pt>
                <c:pt idx="36">
                  <c:v>2341369124.5437884</c:v>
                </c:pt>
                <c:pt idx="37">
                  <c:v>13730692699.760033</c:v>
                </c:pt>
                <c:pt idx="38">
                  <c:v>92612567382.276321</c:v>
                </c:pt>
                <c:pt idx="39">
                  <c:v>735818303797.14954</c:v>
                </c:pt>
                <c:pt idx="40">
                  <c:v>7099586265759.9336</c:v>
                </c:pt>
                <c:pt idx="41">
                  <c:v>86561271338656.891</c:v>
                </c:pt>
                <c:pt idx="42">
                  <c:v>1406467413798668.7</c:v>
                </c:pt>
                <c:pt idx="43">
                  <c:v>3.2767999488003804E+16</c:v>
                </c:pt>
                <c:pt idx="44">
                  <c:v>1.2152602620189448E+18</c:v>
                </c:pt>
                <c:pt idx="45">
                  <c:v>8.3831996884256965E+19</c:v>
                </c:pt>
                <c:pt idx="46">
                  <c:v>1.3731024132973129E+22</c:v>
                </c:pt>
                <c:pt idx="47">
                  <c:v>7.9999999999943616E+24</c:v>
                </c:pt>
                <c:pt idx="48">
                  <c:v>3.2768000000014108E+28</c:v>
                </c:pt>
                <c:pt idx="49">
                  <c:v>1.953125000001451E+33</c:v>
                </c:pt>
                <c:pt idx="50">
                  <c:v>8.0000000000059434E+36</c:v>
                </c:pt>
              </c:numCache>
            </c:numRef>
          </c:val>
        </c:ser>
        <c:ser>
          <c:idx val="50"/>
          <c:order val="50"/>
          <c:tx>
            <c:strRef>
              <c:f>Internuclear!$BB$1572</c:f>
              <c:strCache>
                <c:ptCount val="1"/>
                <c:pt idx="0">
                  <c:v>3,08781E-1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B$1573:$BB$1623</c:f>
              <c:numCache>
                <c:formatCode>General</c:formatCode>
                <c:ptCount val="51"/>
                <c:pt idx="0">
                  <c:v>-3.263378227200002E-2</c:v>
                </c:pt>
                <c:pt idx="1">
                  <c:v>-4.1539780273521024E-2</c:v>
                </c:pt>
                <c:pt idx="2">
                  <c:v>-5.312294058360427E-2</c:v>
                </c:pt>
                <c:pt idx="3">
                  <c:v>-6.8259289970712358E-2</c:v>
                </c:pt>
                <c:pt idx="4">
                  <c:v>-8.8131382308212047E-2</c:v>
                </c:pt>
                <c:pt idx="5">
                  <c:v>-0.11433922551391544</c:v>
                </c:pt>
                <c:pt idx="6">
                  <c:v>-0.14904948258698936</c:v>
                </c:pt>
                <c:pt idx="7">
                  <c:v>-0.1951919423291015</c:v>
                </c:pt>
                <c:pt idx="8">
                  <c:v>-0.25670811201520716</c:v>
                </c:pt>
                <c:pt idx="9">
                  <c:v>-0.33884141252232264</c:v>
                </c:pt>
                <c:pt idx="10">
                  <c:v>-0.4484154487727226</c:v>
                </c:pt>
                <c:pt idx="11">
                  <c:v>-0.59393801214329112</c:v>
                </c:pt>
                <c:pt idx="12">
                  <c:v>-0.78510505556218446</c:v>
                </c:pt>
                <c:pt idx="13">
                  <c:v>-1.0306530761342594</c:v>
                </c:pt>
                <c:pt idx="14">
                  <c:v>-1.3320286581592442</c:v>
                </c:pt>
                <c:pt idx="15">
                  <c:v>-1.6668311853995184</c:v>
                </c:pt>
                <c:pt idx="16">
                  <c:v>-1.9475607205235668</c:v>
                </c:pt>
                <c:pt idx="17">
                  <c:v>-1.9207022960815725</c:v>
                </c:pt>
                <c:pt idx="18">
                  <c:v>-0.92036282769707967</c:v>
                </c:pt>
                <c:pt idx="19">
                  <c:v>2.7380126753829401</c:v>
                </c:pt>
                <c:pt idx="20">
                  <c:v>13.272237906506145</c:v>
                </c:pt>
                <c:pt idx="21">
                  <c:v>41.294770381349053</c:v>
                </c:pt>
                <c:pt idx="22">
                  <c:v>113.90296021356451</c:v>
                </c:pt>
                <c:pt idx="23">
                  <c:v>301.80763192081878</c:v>
                </c:pt>
                <c:pt idx="24">
                  <c:v>794.64346633258845</c:v>
                </c:pt>
                <c:pt idx="25">
                  <c:v>2117.5820856852979</c:v>
                </c:pt>
                <c:pt idx="26">
                  <c:v>5779.1335842503768</c:v>
                </c:pt>
                <c:pt idx="27">
                  <c:v>16292.911102169603</c:v>
                </c:pt>
                <c:pt idx="28">
                  <c:v>47788.85181686018</c:v>
                </c:pt>
                <c:pt idx="29">
                  <c:v>146764.32810678711</c:v>
                </c:pt>
                <c:pt idx="30">
                  <c:v>474884.03320314025</c:v>
                </c:pt>
                <c:pt idx="31">
                  <c:v>1629450.8620122394</c:v>
                </c:pt>
                <c:pt idx="32">
                  <c:v>5971001.3339280775</c:v>
                </c:pt>
                <c:pt idx="33">
                  <c:v>23553896.944531452</c:v>
                </c:pt>
                <c:pt idx="34">
                  <c:v>100945774.15886372</c:v>
                </c:pt>
                <c:pt idx="35">
                  <c:v>475163877.73538369</c:v>
                </c:pt>
                <c:pt idx="36">
                  <c:v>2488814384.3899221</c:v>
                </c:pt>
                <c:pt idx="37">
                  <c:v>14738029221.66457</c:v>
                </c:pt>
                <c:pt idx="38">
                  <c:v>100632024446.57098</c:v>
                </c:pt>
                <c:pt idx="39">
                  <c:v>812202234911.68018</c:v>
                </c:pt>
                <c:pt idx="40">
                  <c:v>7999992000000.6055</c:v>
                </c:pt>
                <c:pt idx="41">
                  <c:v>100292772649453.86</c:v>
                </c:pt>
                <c:pt idx="42">
                  <c:v>1694065778093434.2</c:v>
                </c:pt>
                <c:pt idx="43">
                  <c:v>4.1757743342712632E+16</c:v>
                </c:pt>
                <c:pt idx="44">
                  <c:v>1.6883402603937306E+18</c:v>
                </c:pt>
                <c:pt idx="45">
                  <c:v>1.3421772796725169E+20</c:v>
                </c:pt>
                <c:pt idx="46">
                  <c:v>2.8421709429932422E+22</c:v>
                </c:pt>
                <c:pt idx="47">
                  <c:v>2.8325649291769117E+25</c:v>
                </c:pt>
                <c:pt idx="48">
                  <c:v>4.7683715820330024E+29</c:v>
                </c:pt>
                <c:pt idx="49">
                  <c:v>8.0000000000059434E+36</c:v>
                </c:pt>
                <c:pt idx="50">
                  <c:v>8.0000000000059434E+36</c:v>
                </c:pt>
              </c:numCache>
            </c:numRef>
          </c:val>
        </c:ser>
        <c:ser>
          <c:idx val="51"/>
          <c:order val="51"/>
          <c:tx>
            <c:strRef>
              <c:f>Internuclear!$BC$1572</c:f>
              <c:strCache>
                <c:ptCount val="1"/>
                <c:pt idx="0">
                  <c:v>0,0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C$1573:$BC$1623</c:f>
              <c:numCache>
                <c:formatCode>General</c:formatCode>
                <c:ptCount val="51"/>
                <c:pt idx="0">
                  <c:v>-3.2555891628324347E-2</c:v>
                </c:pt>
                <c:pt idx="1">
                  <c:v>-4.1436667760374676E-2</c:v>
                </c:pt>
                <c:pt idx="2">
                  <c:v>-5.2985736714534125E-2</c:v>
                </c:pt>
                <c:pt idx="3">
                  <c:v>-6.8075782759311976E-2</c:v>
                </c:pt>
                <c:pt idx="4">
                  <c:v>-8.7884697964691089E-2</c:v>
                </c:pt>
                <c:pt idx="5">
                  <c:v>-0.11400598965925421</c:v>
                </c:pt>
                <c:pt idx="6">
                  <c:v>-0.14859728532590802</c:v>
                </c:pt>
                <c:pt idx="7">
                  <c:v>-0.19457591674246924</c:v>
                </c:pt>
                <c:pt idx="8">
                  <c:v>-0.25586649910741083</c:v>
                </c:pt>
                <c:pt idx="9">
                  <c:v>-0.33769026955772047</c:v>
                </c:pt>
                <c:pt idx="10">
                  <c:v>-0.44684351384079046</c:v>
                </c:pt>
                <c:pt idx="11">
                  <c:v>-0.59180501719617651</c:v>
                </c:pt>
                <c:pt idx="12">
                  <c:v>-0.78225254037165581</c:v>
                </c:pt>
                <c:pt idx="13">
                  <c:v>-1.0269509926467437</c:v>
                </c:pt>
                <c:pt idx="14">
                  <c:v>-1.3275160278924396</c:v>
                </c:pt>
                <c:pt idx="15">
                  <c:v>-1.6620953014408864</c:v>
                </c:pt>
                <c:pt idx="16">
                  <c:v>-1.9447142085173237</c:v>
                </c:pt>
                <c:pt idx="17">
                  <c:v>-1.9258608142042353</c:v>
                </c:pt>
                <c:pt idx="18">
                  <c:v>-0.94992784732153801</c:v>
                </c:pt>
                <c:pt idx="19">
                  <c:v>2.6412637368803029</c:v>
                </c:pt>
                <c:pt idx="20">
                  <c:v>12.997243108812905</c:v>
                </c:pt>
                <c:pt idx="21">
                  <c:v>40.550573026896295</c:v>
                </c:pt>
                <c:pt idx="22">
                  <c:v>111.91343846225533</c:v>
                </c:pt>
                <c:pt idx="23">
                  <c:v>296.45061332096031</c:v>
                </c:pt>
                <c:pt idx="24">
                  <c:v>779.93837622691058</c:v>
                </c:pt>
                <c:pt idx="25">
                  <c:v>2076.0751367026787</c:v>
                </c:pt>
                <c:pt idx="26">
                  <c:v>5657.8381472344781</c:v>
                </c:pt>
                <c:pt idx="27">
                  <c:v>15923.752308986446</c:v>
                </c:pt>
                <c:pt idx="28">
                  <c:v>46612.199184664561</c:v>
                </c:pt>
                <c:pt idx="29">
                  <c:v>142814.50369050732</c:v>
                </c:pt>
                <c:pt idx="30">
                  <c:v>460837.7320102324</c:v>
                </c:pt>
                <c:pt idx="31">
                  <c:v>1576190.5582485516</c:v>
                </c:pt>
                <c:pt idx="32">
                  <c:v>5754102.2113158535</c:v>
                </c:pt>
                <c:pt idx="33">
                  <c:v>22597250.858196285</c:v>
                </c:pt>
                <c:pt idx="34">
                  <c:v>96331284.825565964</c:v>
                </c:pt>
                <c:pt idx="35">
                  <c:v>450537397.28475666</c:v>
                </c:pt>
                <c:pt idx="36">
                  <c:v>2341369124.5437689</c:v>
                </c:pt>
                <c:pt idx="37">
                  <c:v>13730692699.759895</c:v>
                </c:pt>
                <c:pt idx="38">
                  <c:v>92612567382.27536</c:v>
                </c:pt>
                <c:pt idx="39">
                  <c:v>735818303797.1405</c:v>
                </c:pt>
                <c:pt idx="40">
                  <c:v>7099586265759.8311</c:v>
                </c:pt>
                <c:pt idx="41">
                  <c:v>86561271338655.328</c:v>
                </c:pt>
                <c:pt idx="42">
                  <c:v>1406467413798638</c:v>
                </c:pt>
                <c:pt idx="43">
                  <c:v>3.276799948800284E+16</c:v>
                </c:pt>
                <c:pt idx="44">
                  <c:v>1.2152602620188951E+18</c:v>
                </c:pt>
                <c:pt idx="45">
                  <c:v>8.3831996884252115E+19</c:v>
                </c:pt>
                <c:pt idx="46">
                  <c:v>1.3731024132971933E+22</c:v>
                </c:pt>
                <c:pt idx="47">
                  <c:v>7.9999999999931687E+24</c:v>
                </c:pt>
                <c:pt idx="48">
                  <c:v>3.276800000000438E+28</c:v>
                </c:pt>
                <c:pt idx="49">
                  <c:v>1.9531250000000021E+33</c:v>
                </c:pt>
                <c:pt idx="50">
                  <c:v>7.9999999999940714E+36</c:v>
                </c:pt>
              </c:numCache>
            </c:numRef>
          </c:val>
        </c:ser>
        <c:ser>
          <c:idx val="52"/>
          <c:order val="52"/>
          <c:tx>
            <c:strRef>
              <c:f>Internuclear!$BD$1572</c:f>
              <c:strCache>
                <c:ptCount val="1"/>
                <c:pt idx="0">
                  <c:v>0,0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D$1573:$BD$1623</c:f>
              <c:numCache>
                <c:formatCode>General</c:formatCode>
                <c:ptCount val="51"/>
                <c:pt idx="0">
                  <c:v>-3.2323513969157454E-2</c:v>
                </c:pt>
                <c:pt idx="1">
                  <c:v>-4.1129110455835949E-2</c:v>
                </c:pt>
                <c:pt idx="2">
                  <c:v>-5.257658688307041E-2</c:v>
                </c:pt>
                <c:pt idx="3">
                  <c:v>-6.7528682979519764E-2</c:v>
                </c:pt>
                <c:pt idx="4">
                  <c:v>-8.7149424266723383E-2</c:v>
                </c:pt>
                <c:pt idx="5">
                  <c:v>-0.1130129856965294</c:v>
                </c:pt>
                <c:pt idx="6">
                  <c:v>-0.14725012677165858</c:v>
                </c:pt>
                <c:pt idx="7">
                  <c:v>-0.19274113650905392</c:v>
                </c:pt>
                <c:pt idx="8">
                  <c:v>-0.25336038575756725</c:v>
                </c:pt>
                <c:pt idx="9">
                  <c:v>-0.33426307693272328</c:v>
                </c:pt>
                <c:pt idx="10">
                  <c:v>-0.44216401722404897</c:v>
                </c:pt>
                <c:pt idx="11">
                  <c:v>-0.58545500765304759</c:v>
                </c:pt>
                <c:pt idx="12">
                  <c:v>-0.77375766860907236</c:v>
                </c:pt>
                <c:pt idx="13">
                  <c:v>-1.0159159220756158</c:v>
                </c:pt>
                <c:pt idx="14">
                  <c:v>-1.3140338289200986</c:v>
                </c:pt>
                <c:pt idx="15">
                  <c:v>-1.6478521532492807</c:v>
                </c:pt>
                <c:pt idx="16">
                  <c:v>-1.9358352820075546</c:v>
                </c:pt>
                <c:pt idx="17">
                  <c:v>-1.9401214163244123</c:v>
                </c:pt>
                <c:pt idx="18">
                  <c:v>-1.0350171692069861</c:v>
                </c:pt>
                <c:pt idx="19">
                  <c:v>2.3610402680531646</c:v>
                </c:pt>
                <c:pt idx="20">
                  <c:v>12.199541989260966</c:v>
                </c:pt>
                <c:pt idx="21">
                  <c:v>38.392319161443268</c:v>
                </c:pt>
                <c:pt idx="22">
                  <c:v>106.15030854658016</c:v>
                </c:pt>
                <c:pt idx="23">
                  <c:v>280.96057907069269</c:v>
                </c:pt>
                <c:pt idx="24">
                  <c:v>737.51642366605483</c:v>
                </c:pt>
                <c:pt idx="25">
                  <c:v>1956.6687299499249</c:v>
                </c:pt>
                <c:pt idx="26">
                  <c:v>5310.044051449353</c:v>
                </c:pt>
                <c:pt idx="27">
                  <c:v>14869.28600533039</c:v>
                </c:pt>
                <c:pt idx="28">
                  <c:v>43265.993239542804</c:v>
                </c:pt>
                <c:pt idx="29">
                  <c:v>131638.90219903973</c:v>
                </c:pt>
                <c:pt idx="30">
                  <c:v>421328.83452490717</c:v>
                </c:pt>
                <c:pt idx="31">
                  <c:v>1427405.8289363736</c:v>
                </c:pt>
                <c:pt idx="32">
                  <c:v>5153030.7856570883</c:v>
                </c:pt>
                <c:pt idx="33">
                  <c:v>19971177.548414517</c:v>
                </c:pt>
                <c:pt idx="34">
                  <c:v>83806099.883763999</c:v>
                </c:pt>
                <c:pt idx="35">
                  <c:v>384593165.51827025</c:v>
                </c:pt>
                <c:pt idx="36">
                  <c:v>1953000000.0000958</c:v>
                </c:pt>
                <c:pt idx="37">
                  <c:v>11130767374.793531</c:v>
                </c:pt>
                <c:pt idx="38">
                  <c:v>72434395176.47081</c:v>
                </c:pt>
                <c:pt idx="39">
                  <c:v>549753716736.0304</c:v>
                </c:pt>
                <c:pt idx="40">
                  <c:v>4996770074124.6074</c:v>
                </c:pt>
                <c:pt idx="41">
                  <c:v>56242253638259.961</c:v>
                </c:pt>
                <c:pt idx="42">
                  <c:v>818432734951416.62</c:v>
                </c:pt>
                <c:pt idx="43">
                  <c:v>1.6284691744752472E+16</c:v>
                </c:pt>
                <c:pt idx="44">
                  <c:v>4.7683715625003424E+17</c:v>
                </c:pt>
                <c:pt idx="45">
                  <c:v>2.2610700216548676E+19</c:v>
                </c:pt>
                <c:pt idx="46">
                  <c:v>1.9531249998751452E+21</c:v>
                </c:pt>
                <c:pt idx="47">
                  <c:v>3.4337585934229416E+23</c:v>
                </c:pt>
                <c:pt idx="48">
                  <c:v>1.1641532182690443E+26</c:v>
                </c:pt>
                <c:pt idx="49">
                  <c:v>3.2767999999994669E+28</c:v>
                </c:pt>
                <c:pt idx="50">
                  <c:v>4.7683715820294671E+29</c:v>
                </c:pt>
              </c:numCache>
            </c:numRef>
          </c:val>
        </c:ser>
        <c:ser>
          <c:idx val="53"/>
          <c:order val="53"/>
          <c:tx>
            <c:strRef>
              <c:f>Internuclear!$BE$1572</c:f>
              <c:strCache>
                <c:ptCount val="1"/>
                <c:pt idx="0">
                  <c:v>0,0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E$1573:$BE$1623</c:f>
              <c:numCache>
                <c:formatCode>General</c:formatCode>
                <c:ptCount val="51"/>
                <c:pt idx="0">
                  <c:v>-3.1940491462063507E-2</c:v>
                </c:pt>
                <c:pt idx="1">
                  <c:v>-4.0622391054000125E-2</c:v>
                </c:pt>
                <c:pt idx="2">
                  <c:v>-5.1902793202024136E-2</c:v>
                </c:pt>
                <c:pt idx="3">
                  <c:v>-6.6628136277312136E-2</c:v>
                </c:pt>
                <c:pt idx="4">
                  <c:v>-8.5939725760680971E-2</c:v>
                </c:pt>
                <c:pt idx="5">
                  <c:v>-0.11138007296278316</c:v>
                </c:pt>
                <c:pt idx="6">
                  <c:v>-0.14503594200920333</c:v>
                </c:pt>
                <c:pt idx="7">
                  <c:v>-0.18972696444370243</c:v>
                </c:pt>
                <c:pt idx="8">
                  <c:v>-0.24924519433740258</c:v>
                </c:pt>
                <c:pt idx="9">
                  <c:v>-0.32863748674641008</c:v>
                </c:pt>
                <c:pt idx="10">
                  <c:v>-0.434484462185382</c:v>
                </c:pt>
                <c:pt idx="11">
                  <c:v>-0.57503316093559376</c:v>
                </c:pt>
                <c:pt idx="12">
                  <c:v>-0.75980676604951614</c:v>
                </c:pt>
                <c:pt idx="13">
                  <c:v>-0.99776114728270782</c:v>
                </c:pt>
                <c:pt idx="14">
                  <c:v>-1.2917544770867058</c:v>
                </c:pt>
                <c:pt idx="15">
                  <c:v>-1.6240178027501164</c:v>
                </c:pt>
                <c:pt idx="16">
                  <c:v>-1.9199770930219837</c:v>
                </c:pt>
                <c:pt idx="17">
                  <c:v>-1.9600446464196892</c:v>
                </c:pt>
                <c:pt idx="18">
                  <c:v>-1.1653852788452621</c:v>
                </c:pt>
                <c:pt idx="19">
                  <c:v>1.9258322000562451</c:v>
                </c:pt>
                <c:pt idx="20">
                  <c:v>10.956581049304058</c:v>
                </c:pt>
                <c:pt idx="21">
                  <c:v>35.030528132677027</c:v>
                </c:pt>
                <c:pt idx="22">
                  <c:v>97.193509306098832</c:v>
                </c:pt>
                <c:pt idx="23">
                  <c:v>256.97140600635197</c:v>
                </c:pt>
                <c:pt idx="24">
                  <c:v>672.11770004347125</c:v>
                </c:pt>
                <c:pt idx="25">
                  <c:v>1773.6043933619044</c:v>
                </c:pt>
                <c:pt idx="26">
                  <c:v>4780.2908545530081</c:v>
                </c:pt>
                <c:pt idx="27">
                  <c:v>13275.218821823812</c:v>
                </c:pt>
                <c:pt idx="28">
                  <c:v>38251.312198638792</c:v>
                </c:pt>
                <c:pt idx="29">
                  <c:v>115058.44117046503</c:v>
                </c:pt>
                <c:pt idx="30">
                  <c:v>363389.67186350806</c:v>
                </c:pt>
                <c:pt idx="31">
                  <c:v>1212142.2397807667</c:v>
                </c:pt>
                <c:pt idx="32">
                  <c:v>4297012.3937629517</c:v>
                </c:pt>
                <c:pt idx="33">
                  <c:v>16300111.143270954</c:v>
                </c:pt>
                <c:pt idx="34">
                  <c:v>66678998.717924297</c:v>
                </c:pt>
                <c:pt idx="35">
                  <c:v>296775738.16429055</c:v>
                </c:pt>
                <c:pt idx="36">
                  <c:v>1452149800.8709345</c:v>
                </c:pt>
                <c:pt idx="37">
                  <c:v>7907444374.9498253</c:v>
                </c:pt>
                <c:pt idx="38">
                  <c:v>48616898101.423279</c:v>
                </c:pt>
                <c:pt idx="39">
                  <c:v>343374201934.26056</c:v>
                </c:pt>
                <c:pt idx="40">
                  <c:v>2844273030691.0132</c:v>
                </c:pt>
                <c:pt idx="41">
                  <c:v>28325634238367.266</c:v>
                </c:pt>
                <c:pt idx="42">
                  <c:v>349313684657673.56</c:v>
                </c:pt>
                <c:pt idx="43">
                  <c:v>5520190275692785</c:v>
                </c:pt>
                <c:pt idx="44">
                  <c:v>1.1602185853570666E+17</c:v>
                </c:pt>
                <c:pt idx="45">
                  <c:v>3.3523008086158223E+18</c:v>
                </c:pt>
                <c:pt idx="46">
                  <c:v>1.3421772796723577E+20</c:v>
                </c:pt>
                <c:pt idx="47">
                  <c:v>6.9154417213900734E+21</c:v>
                </c:pt>
                <c:pt idx="48">
                  <c:v>3.4337585934225571E+23</c:v>
                </c:pt>
                <c:pt idx="49">
                  <c:v>7.9999999999908226E+24</c:v>
                </c:pt>
                <c:pt idx="50">
                  <c:v>2.8325649291755146E+25</c:v>
                </c:pt>
              </c:numCache>
            </c:numRef>
          </c:val>
        </c:ser>
        <c:ser>
          <c:idx val="54"/>
          <c:order val="54"/>
          <c:tx>
            <c:strRef>
              <c:f>Internuclear!$BF$1572</c:f>
              <c:strCache>
                <c:ptCount val="1"/>
                <c:pt idx="0">
                  <c:v>0,0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F$1573:$BF$1623</c:f>
              <c:numCache>
                <c:formatCode>General</c:formatCode>
                <c:ptCount val="51"/>
                <c:pt idx="0">
                  <c:v>-3.1413094215729492E-2</c:v>
                </c:pt>
                <c:pt idx="1">
                  <c:v>-3.9925123616148951E-2</c:v>
                </c:pt>
                <c:pt idx="2">
                  <c:v>-5.0976252840426069E-2</c:v>
                </c:pt>
                <c:pt idx="3">
                  <c:v>-6.5390658831578935E-2</c:v>
                </c:pt>
                <c:pt idx="4">
                  <c:v>-8.427864152783901E-2</c:v>
                </c:pt>
                <c:pt idx="5">
                  <c:v>-0.10913952652086892</c:v>
                </c:pt>
                <c:pt idx="6">
                  <c:v>-0.14200009543061479</c:v>
                </c:pt>
                <c:pt idx="7">
                  <c:v>-0.18559728027965658</c:v>
                </c:pt>
                <c:pt idx="8">
                  <c:v>-0.24361082658106809</c:v>
                </c:pt>
                <c:pt idx="9">
                  <c:v>-0.32093945449398376</c:v>
                </c:pt>
                <c:pt idx="10">
                  <c:v>-0.42397934886268801</c:v>
                </c:pt>
                <c:pt idx="11">
                  <c:v>-0.56077565401298746</c:v>
                </c:pt>
                <c:pt idx="12">
                  <c:v>-0.74070464142287618</c:v>
                </c:pt>
                <c:pt idx="13">
                  <c:v>-0.97284077593340423</c:v>
                </c:pt>
                <c:pt idx="14">
                  <c:v>-1.2609813556633693</c:v>
                </c:pt>
                <c:pt idx="15">
                  <c:v>-1.5905221448707851</c:v>
                </c:pt>
                <c:pt idx="16">
                  <c:v>-1.8957838981541202</c:v>
                </c:pt>
                <c:pt idx="17">
                  <c:v>-1.9805393820278323</c:v>
                </c:pt>
                <c:pt idx="18">
                  <c:v>-1.3257398092006261</c:v>
                </c:pt>
                <c:pt idx="19">
                  <c:v>1.3782042118170992</c:v>
                </c:pt>
                <c:pt idx="20">
                  <c:v>9.3837747483658074</c:v>
                </c:pt>
                <c:pt idx="21">
                  <c:v>30.777448606031552</c:v>
                </c:pt>
                <c:pt idx="22">
                  <c:v>85.897743701936406</c:v>
                </c:pt>
                <c:pt idx="23">
                  <c:v>226.87221185251565</c:v>
                </c:pt>
                <c:pt idx="24">
                  <c:v>590.60921891286159</c:v>
                </c:pt>
                <c:pt idx="25">
                  <c:v>1547.2925488830404</c:v>
                </c:pt>
                <c:pt idx="26">
                  <c:v>4131.6229735051156</c:v>
                </c:pt>
                <c:pt idx="27">
                  <c:v>11344.873000835652</c:v>
                </c:pt>
                <c:pt idx="28">
                  <c:v>32256.000000000713</c:v>
                </c:pt>
                <c:pt idx="29">
                  <c:v>95525.919422998995</c:v>
                </c:pt>
                <c:pt idx="30">
                  <c:v>296287.49908575532</c:v>
                </c:pt>
                <c:pt idx="31">
                  <c:v>967709.68783991237</c:v>
                </c:pt>
                <c:pt idx="32">
                  <c:v>3347122.1646935106</c:v>
                </c:pt>
                <c:pt idx="33">
                  <c:v>12335085.508864745</c:v>
                </c:pt>
                <c:pt idx="34">
                  <c:v>48762642.283756979</c:v>
                </c:pt>
                <c:pt idx="35">
                  <c:v>208353296.53016725</c:v>
                </c:pt>
                <c:pt idx="36">
                  <c:v>970555168.16881239</c:v>
                </c:pt>
                <c:pt idx="37">
                  <c:v>4977506492.3777514</c:v>
                </c:pt>
                <c:pt idx="38">
                  <c:v>28421232593.246998</c:v>
                </c:pt>
                <c:pt idx="39">
                  <c:v>182995457605.13705</c:v>
                </c:pt>
                <c:pt idx="40">
                  <c:v>1347699471793.79</c:v>
                </c:pt>
                <c:pt idx="41">
                  <c:v>11529986904729.9</c:v>
                </c:pt>
                <c:pt idx="42">
                  <c:v>116415291309361.02</c:v>
                </c:pt>
                <c:pt idx="43">
                  <c:v>1406467413798573</c:v>
                </c:pt>
                <c:pt idx="44">
                  <c:v>2.0466795715999076E+16</c:v>
                </c:pt>
                <c:pt idx="45">
                  <c:v>3.5455507350604698E+17</c:v>
                </c:pt>
                <c:pt idx="46">
                  <c:v>6.9388938964566426E+18</c:v>
                </c:pt>
                <c:pt idx="47">
                  <c:v>1.3421772796722799E+20</c:v>
                </c:pt>
                <c:pt idx="48">
                  <c:v>1.953124999874855E+21</c:v>
                </c:pt>
                <c:pt idx="49">
                  <c:v>1.373102413296833E+22</c:v>
                </c:pt>
                <c:pt idx="50">
                  <c:v>2.8421709429921873E+22</c:v>
                </c:pt>
              </c:numCache>
            </c:numRef>
          </c:val>
        </c:ser>
        <c:ser>
          <c:idx val="55"/>
          <c:order val="55"/>
          <c:tx>
            <c:strRef>
              <c:f>Internuclear!$BG$1572</c:f>
              <c:strCache>
                <c:ptCount val="1"/>
                <c:pt idx="0">
                  <c:v>0,0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G$1573:$BG$1623</c:f>
              <c:numCache>
                <c:formatCode>General</c:formatCode>
                <c:ptCount val="51"/>
                <c:pt idx="0">
                  <c:v>-3.0749826850079372E-2</c:v>
                </c:pt>
                <c:pt idx="1">
                  <c:v>-3.9048978007571671E-2</c:v>
                </c:pt>
                <c:pt idx="2">
                  <c:v>-4.9813063443812269E-2</c:v>
                </c:pt>
                <c:pt idx="3">
                  <c:v>-6.3838569744657153E-2</c:v>
                </c:pt>
                <c:pt idx="4">
                  <c:v>-8.219726556039185E-2</c:v>
                </c:pt>
                <c:pt idx="5">
                  <c:v>-0.10633485065708403</c:v>
                </c:pt>
                <c:pt idx="6">
                  <c:v>-0.13820366236190063</c:v>
                </c:pt>
                <c:pt idx="7">
                  <c:v>-0.18043799914240519</c:v>
                </c:pt>
                <c:pt idx="8">
                  <c:v>-0.23657810992620035</c:v>
                </c:pt>
                <c:pt idx="9">
                  <c:v>-0.31133824105408742</c:v>
                </c:pt>
                <c:pt idx="10">
                  <c:v>-0.41088339594239659</c:v>
                </c:pt>
                <c:pt idx="11">
                  <c:v>-0.5430011471761067</c:v>
                </c:pt>
                <c:pt idx="12">
                  <c:v>-0.71686574834290051</c:v>
                </c:pt>
                <c:pt idx="13">
                  <c:v>-0.94164608224392199</c:v>
                </c:pt>
                <c:pt idx="14">
                  <c:v>-1.2221671191615675</c:v>
                </c:pt>
                <c:pt idx="15">
                  <c:v>-1.547396186112004</c:v>
                </c:pt>
                <c:pt idx="16">
                  <c:v>-1.8617746739766623</c:v>
                </c:pt>
                <c:pt idx="17">
                  <c:v>-1.9956846301066786</c:v>
                </c:pt>
                <c:pt idx="18">
                  <c:v>-1.4980231121321239</c:v>
                </c:pt>
                <c:pt idx="19">
                  <c:v>0.76853644959081358</c:v>
                </c:pt>
                <c:pt idx="20">
                  <c:v>7.6172521059554867</c:v>
                </c:pt>
                <c:pt idx="21">
                  <c:v>25.998770089508632</c:v>
                </c:pt>
                <c:pt idx="22">
                  <c:v>73.254233965480466</c:v>
                </c:pt>
                <c:pt idx="23">
                  <c:v>193.40017693818925</c:v>
                </c:pt>
                <c:pt idx="24">
                  <c:v>500.74514338477263</c:v>
                </c:pt>
                <c:pt idx="25">
                  <c:v>1300.3932998238724</c:v>
                </c:pt>
                <c:pt idx="26">
                  <c:v>3432.6733618212816</c:v>
                </c:pt>
                <c:pt idx="27">
                  <c:v>9294.6272942809537</c:v>
                </c:pt>
                <c:pt idx="28">
                  <c:v>25993.074569717523</c:v>
                </c:pt>
                <c:pt idx="29">
                  <c:v>75507.262312591643</c:v>
                </c:pt>
                <c:pt idx="30">
                  <c:v>229010.80599570929</c:v>
                </c:pt>
                <c:pt idx="31">
                  <c:v>728791.73974712181</c:v>
                </c:pt>
                <c:pt idx="32">
                  <c:v>2445678.6571111358</c:v>
                </c:pt>
                <c:pt idx="33">
                  <c:v>8699969.9565132745</c:v>
                </c:pt>
                <c:pt idx="34">
                  <c:v>32991365.28206975</c:v>
                </c:pt>
                <c:pt idx="35">
                  <c:v>134184960.00000411</c:v>
                </c:pt>
                <c:pt idx="36">
                  <c:v>589294111.28507221</c:v>
                </c:pt>
                <c:pt idx="37">
                  <c:v>2814790488.8619118</c:v>
                </c:pt>
                <c:pt idx="38">
                  <c:v>14738029221.664169</c:v>
                </c:pt>
                <c:pt idx="39">
                  <c:v>85280848213.09642</c:v>
                </c:pt>
                <c:pt idx="40">
                  <c:v>549753716736.01685</c:v>
                </c:pt>
                <c:pt idx="41">
                  <c:v>3975749268931.7988</c:v>
                </c:pt>
                <c:pt idx="42">
                  <c:v>32389906282476.344</c:v>
                </c:pt>
                <c:pt idx="43">
                  <c:v>296694351949023.5</c:v>
                </c:pt>
                <c:pt idx="44">
                  <c:v>3013921554890535.5</c:v>
                </c:pt>
                <c:pt idx="45">
                  <c:v>3.2767999487999964E+16</c:v>
                </c:pt>
                <c:pt idx="46">
                  <c:v>3.5455507350603334E+17</c:v>
                </c:pt>
                <c:pt idx="47">
                  <c:v>3.3523008086155254E+18</c:v>
                </c:pt>
                <c:pt idx="48">
                  <c:v>2.2610700216545169E+19</c:v>
                </c:pt>
                <c:pt idx="49">
                  <c:v>8.3831996884232962E+19</c:v>
                </c:pt>
                <c:pt idx="50">
                  <c:v>1.3421772796721172E+20</c:v>
                </c:pt>
              </c:numCache>
            </c:numRef>
          </c:val>
        </c:ser>
        <c:ser>
          <c:idx val="56"/>
          <c:order val="56"/>
          <c:tx>
            <c:strRef>
              <c:f>Internuclear!$BH$1572</c:f>
              <c:strCache>
                <c:ptCount val="1"/>
                <c:pt idx="0">
                  <c:v>0,0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H$1573:$BH$1623</c:f>
              <c:numCache>
                <c:formatCode>General</c:formatCode>
                <c:ptCount val="51"/>
                <c:pt idx="0">
                  <c:v>-2.9961170865169938E-2</c:v>
                </c:pt>
                <c:pt idx="1">
                  <c:v>-3.800831353584605E-2</c:v>
                </c:pt>
                <c:pt idx="2">
                  <c:v>-4.8432999499536673E-2</c:v>
                </c:pt>
                <c:pt idx="3">
                  <c:v>-6.1999239151559082E-2</c:v>
                </c:pt>
                <c:pt idx="4">
                  <c:v>-7.9733662923204926E-2</c:v>
                </c:pt>
                <c:pt idx="5">
                  <c:v>-0.10301921234628923</c:v>
                </c:pt>
                <c:pt idx="6">
                  <c:v>-0.13372116305671813</c:v>
                </c:pt>
                <c:pt idx="7">
                  <c:v>-0.17435380105718506</c:v>
                </c:pt>
                <c:pt idx="8">
                  <c:v>-0.22829411117323997</c:v>
                </c:pt>
                <c:pt idx="9">
                  <c:v>-0.30003980274700481</c:v>
                </c:pt>
                <c:pt idx="10">
                  <c:v>-0.39548250866875945</c:v>
                </c:pt>
                <c:pt idx="11">
                  <c:v>-0.52209922248343343</c:v>
                </c:pt>
                <c:pt idx="12">
                  <c:v>-0.68880150278361185</c:v>
                </c:pt>
                <c:pt idx="13">
                  <c:v>-0.9047977002929769</c:v>
                </c:pt>
                <c:pt idx="14">
                  <c:v>-1.1759294694356095</c:v>
                </c:pt>
                <c:pt idx="15">
                  <c:v>-1.4948640642091395</c:v>
                </c:pt>
                <c:pt idx="16">
                  <c:v>-1.8166536504470108</c:v>
                </c:pt>
                <c:pt idx="17">
                  <c:v>-1.9996376766421986</c:v>
                </c:pt>
                <c:pt idx="18">
                  <c:v>-1.6639294149013928</c:v>
                </c:pt>
                <c:pt idx="19">
                  <c:v>0.14817133894357859</c:v>
                </c:pt>
                <c:pt idx="20">
                  <c:v>5.7951872955123047</c:v>
                </c:pt>
                <c:pt idx="21">
                  <c:v>21.062160605735173</c:v>
                </c:pt>
                <c:pt idx="22">
                  <c:v>60.246085679969489</c:v>
                </c:pt>
                <c:pt idx="23">
                  <c:v>159.22372540460623</c:v>
                </c:pt>
                <c:pt idx="24">
                  <c:v>409.9295154462061</c:v>
                </c:pt>
                <c:pt idx="25">
                  <c:v>1054.019001076279</c:v>
                </c:pt>
                <c:pt idx="26">
                  <c:v>2745.571646440957</c:v>
                </c:pt>
                <c:pt idx="27">
                  <c:v>7313.847445238609</c:v>
                </c:pt>
                <c:pt idx="28">
                  <c:v>20062.155083466118</c:v>
                </c:pt>
                <c:pt idx="29">
                  <c:v>56980.137770658912</c:v>
                </c:pt>
                <c:pt idx="30">
                  <c:v>168367.58333816301</c:v>
                </c:pt>
                <c:pt idx="31">
                  <c:v>519876.59002310649</c:v>
                </c:pt>
                <c:pt idx="32">
                  <c:v>1684665.1148047282</c:v>
                </c:pt>
                <c:pt idx="33">
                  <c:v>5754102.2113157818</c:v>
                </c:pt>
                <c:pt idx="34">
                  <c:v>20807815.203909095</c:v>
                </c:pt>
                <c:pt idx="35">
                  <c:v>80032538.253725857</c:v>
                </c:pt>
                <c:pt idx="36">
                  <c:v>328977687.71909755</c:v>
                </c:pt>
                <c:pt idx="37">
                  <c:v>1452149800.8709142</c:v>
                </c:pt>
                <c:pt idx="38">
                  <c:v>6915206512.0725927</c:v>
                </c:pt>
                <c:pt idx="39">
                  <c:v>35668730626.614418</c:v>
                </c:pt>
                <c:pt idx="40">
                  <c:v>199811434867.84009</c:v>
                </c:pt>
                <c:pt idx="41">
                  <c:v>1215789902171.1465</c:v>
                </c:pt>
                <c:pt idx="42">
                  <c:v>7999992000000.1055</c:v>
                </c:pt>
                <c:pt idx="43">
                  <c:v>56242253638256.805</c:v>
                </c:pt>
                <c:pt idx="44">
                  <c:v>412192389858183.5</c:v>
                </c:pt>
                <c:pt idx="45">
                  <c:v>3013921554890463</c:v>
                </c:pt>
                <c:pt idx="46">
                  <c:v>2.0466795715997936E+16</c:v>
                </c:pt>
                <c:pt idx="47">
                  <c:v>1.1602185853569514E+17</c:v>
                </c:pt>
                <c:pt idx="48">
                  <c:v>4.768371562499632E+17</c:v>
                </c:pt>
                <c:pt idx="49">
                  <c:v>1.2152602620186529E+18</c:v>
                </c:pt>
                <c:pt idx="50">
                  <c:v>1.6883402603933138E+18</c:v>
                </c:pt>
              </c:numCache>
            </c:numRef>
          </c:val>
        </c:ser>
        <c:ser>
          <c:idx val="57"/>
          <c:order val="57"/>
          <c:tx>
            <c:strRef>
              <c:f>Internuclear!$BI$1572</c:f>
              <c:strCache>
                <c:ptCount val="1"/>
                <c:pt idx="0">
                  <c:v>0,0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I$1573:$BI$1623</c:f>
              <c:numCache>
                <c:formatCode>General</c:formatCode>
                <c:ptCount val="51"/>
                <c:pt idx="0">
                  <c:v>-2.9059274900993463E-2</c:v>
                </c:pt>
                <c:pt idx="1">
                  <c:v>-3.6819739575113405E-2</c:v>
                </c:pt>
                <c:pt idx="2">
                  <c:v>-4.685888591775772E-2</c:v>
                </c:pt>
                <c:pt idx="3">
                  <c:v>-5.9904190984809626E-2</c:v>
                </c:pt>
                <c:pt idx="4">
                  <c:v>-7.6931579517212134E-2</c:v>
                </c:pt>
                <c:pt idx="5">
                  <c:v>-9.9253580482594833E-2</c:v>
                </c:pt>
                <c:pt idx="6">
                  <c:v>-0.1286378758119337</c:v>
                </c:pt>
                <c:pt idx="7">
                  <c:v>-0.16746425671517126</c:v>
                </c:pt>
                <c:pt idx="8">
                  <c:v>-0.2189265821395103</c:v>
                </c:pt>
                <c:pt idx="9">
                  <c:v>-0.28727893116289843</c:v>
                </c:pt>
                <c:pt idx="10">
                  <c:v>-0.37810294236355796</c:v>
                </c:pt>
                <c:pt idx="11">
                  <c:v>-0.49851620718868395</c:v>
                </c:pt>
                <c:pt idx="12">
                  <c:v>-0.65710377234974759</c:v>
                </c:pt>
                <c:pt idx="13">
                  <c:v>-0.86303207171008167</c:v>
                </c:pt>
                <c:pt idx="14">
                  <c:v>-1.1230578189781359</c:v>
                </c:pt>
                <c:pt idx="15">
                  <c:v>-1.4334190300181215</c:v>
                </c:pt>
                <c:pt idx="16">
                  <c:v>-1.7595879061205539</c:v>
                </c:pt>
                <c:pt idx="17">
                  <c:v>-1.9874621832199686</c:v>
                </c:pt>
                <c:pt idx="18">
                  <c:v>-1.8071995927641566</c:v>
                </c:pt>
                <c:pt idx="19">
                  <c:v>-0.43676807991239475</c:v>
                </c:pt>
                <c:pt idx="20">
                  <c:v>4.0412563251428839</c:v>
                </c:pt>
                <c:pt idx="21">
                  <c:v>16.292736941290759</c:v>
                </c:pt>
                <c:pt idx="22">
                  <c:v>47.726790449160831</c:v>
                </c:pt>
                <c:pt idx="23">
                  <c:v>126.60474317363428</c:v>
                </c:pt>
                <c:pt idx="24">
                  <c:v>324.25597477324493</c:v>
                </c:pt>
                <c:pt idx="25">
                  <c:v>824.93642235543803</c:v>
                </c:pt>
                <c:pt idx="26">
                  <c:v>2117.5820856852802</c:v>
                </c:pt>
                <c:pt idx="27">
                  <c:v>5539.2681699542964</c:v>
                </c:pt>
                <c:pt idx="28">
                  <c:v>14869.286005330294</c:v>
                </c:pt>
                <c:pt idx="29">
                  <c:v>41179.762994217876</c:v>
                </c:pt>
                <c:pt idx="30">
                  <c:v>118184.56858297081</c:v>
                </c:pt>
                <c:pt idx="31">
                  <c:v>352870.90162389178</c:v>
                </c:pt>
                <c:pt idx="32">
                  <c:v>1100051.0190470531</c:v>
                </c:pt>
                <c:pt idx="33">
                  <c:v>3592870.2496399619</c:v>
                </c:pt>
                <c:pt idx="34">
                  <c:v>12335085.508864643</c:v>
                </c:pt>
                <c:pt idx="35">
                  <c:v>44658015.357065767</c:v>
                </c:pt>
                <c:pt idx="36">
                  <c:v>171002728.31985295</c:v>
                </c:pt>
                <c:pt idx="37">
                  <c:v>694329226.55229342</c:v>
                </c:pt>
                <c:pt idx="38">
                  <c:v>2994882808.5925117</c:v>
                </c:pt>
                <c:pt idx="39">
                  <c:v>13730692699.759386</c:v>
                </c:pt>
                <c:pt idx="40">
                  <c:v>66811314075.411644</c:v>
                </c:pt>
                <c:pt idx="41">
                  <c:v>343374201934.2486</c:v>
                </c:pt>
                <c:pt idx="42">
                  <c:v>1845643259816.1118</c:v>
                </c:pt>
                <c:pt idx="43">
                  <c:v>10194752668435.014</c:v>
                </c:pt>
                <c:pt idx="44">
                  <c:v>56242253638255.977</c:v>
                </c:pt>
                <c:pt idx="45">
                  <c:v>296694351949011.81</c:v>
                </c:pt>
                <c:pt idx="46">
                  <c:v>1406467413798478.2</c:v>
                </c:pt>
                <c:pt idx="47">
                  <c:v>5520190275692231</c:v>
                </c:pt>
                <c:pt idx="48">
                  <c:v>1.6284691744750212E+16</c:v>
                </c:pt>
                <c:pt idx="49">
                  <c:v>3.276799948799702E+16</c:v>
                </c:pt>
                <c:pt idx="50">
                  <c:v>4.1757743342703824E+16</c:v>
                </c:pt>
              </c:numCache>
            </c:numRef>
          </c:val>
        </c:ser>
        <c:ser>
          <c:idx val="58"/>
          <c:order val="58"/>
          <c:tx>
            <c:strRef>
              <c:f>Internuclear!$BJ$1572</c:f>
              <c:strCache>
                <c:ptCount val="1"/>
                <c:pt idx="0">
                  <c:v>0,0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J$1573:$BJ$1623</c:f>
              <c:numCache>
                <c:formatCode>General</c:formatCode>
                <c:ptCount val="51"/>
                <c:pt idx="0">
                  <c:v>-2.805760700317024E-2</c:v>
                </c:pt>
                <c:pt idx="1">
                  <c:v>-3.5501623866481327E-2</c:v>
                </c:pt>
                <c:pt idx="2">
                  <c:v>-4.5115899290411599E-2</c:v>
                </c:pt>
                <c:pt idx="3">
                  <c:v>-5.7588105405095742E-2</c:v>
                </c:pt>
                <c:pt idx="4">
                  <c:v>-7.3839012099933918E-2</c:v>
                </c:pt>
                <c:pt idx="5">
                  <c:v>-9.5104669605333342E-2</c:v>
                </c:pt>
                <c:pt idx="6">
                  <c:v>-0.123046875</c:v>
                </c:pt>
                <c:pt idx="7">
                  <c:v>-0.15989956301605174</c:v>
                </c:pt>
                <c:pt idx="8">
                  <c:v>-0.20865784464354878</c:v>
                </c:pt>
                <c:pt idx="9">
                  <c:v>-0.27331057036622386</c:v>
                </c:pt>
                <c:pt idx="10">
                  <c:v>-0.35909921668156169</c:v>
                </c:pt>
                <c:pt idx="11">
                  <c:v>-0.47273899441455075</c:v>
                </c:pt>
                <c:pt idx="12">
                  <c:v>-0.62242489538967805</c:v>
                </c:pt>
                <c:pt idx="13">
                  <c:v>-0.81718126663121016</c:v>
                </c:pt>
                <c:pt idx="14">
                  <c:v>-1.0645059289653627</c:v>
                </c:pt>
                <c:pt idx="15">
                  <c:v>-1.3638668919005803</c:v>
                </c:pt>
                <c:pt idx="16">
                  <c:v>-1.6904038762696498</c:v>
                </c:pt>
                <c:pt idx="17">
                  <c:v>-1.9557434076684723</c:v>
                </c:pt>
                <c:pt idx="18">
                  <c:v>-1.9153353535769226</c:v>
                </c:pt>
                <c:pt idx="19">
                  <c:v>-0.94992784732154867</c:v>
                </c:pt>
                <c:pt idx="20">
                  <c:v>2.452804518501404</c:v>
                </c:pt>
                <c:pt idx="21">
                  <c:v>11.942487225138985</c:v>
                </c:pt>
                <c:pt idx="22">
                  <c:v>36.341160031034008</c:v>
                </c:pt>
                <c:pt idx="23">
                  <c:v>97.193509306098179</c:v>
                </c:pt>
                <c:pt idx="24">
                  <c:v>247.97525447957682</c:v>
                </c:pt>
                <c:pt idx="25">
                  <c:v>624.19312875050286</c:v>
                </c:pt>
                <c:pt idx="26">
                  <c:v>1577.650572681689</c:v>
                </c:pt>
                <c:pt idx="27">
                  <c:v>4046.9325489005296</c:v>
                </c:pt>
                <c:pt idx="28">
                  <c:v>10612.053986586048</c:v>
                </c:pt>
                <c:pt idx="29">
                  <c:v>28597.609053038861</c:v>
                </c:pt>
                <c:pt idx="30">
                  <c:v>79527.698965719508</c:v>
                </c:pt>
                <c:pt idx="31">
                  <c:v>229010.80599570795</c:v>
                </c:pt>
                <c:pt idx="32">
                  <c:v>684896.5794971548</c:v>
                </c:pt>
                <c:pt idx="33">
                  <c:v>2132811.196089379</c:v>
                </c:pt>
                <c:pt idx="34">
                  <c:v>6931443.3233104413</c:v>
                </c:pt>
                <c:pt idx="35">
                  <c:v>23553896.944530934</c:v>
                </c:pt>
                <c:pt idx="36">
                  <c:v>83806099.883762404</c:v>
                </c:pt>
                <c:pt idx="37">
                  <c:v>312427633.6951623</c:v>
                </c:pt>
                <c:pt idx="38">
                  <c:v>1219817323.1453717</c:v>
                </c:pt>
                <c:pt idx="39">
                  <c:v>4977506492.3776274</c:v>
                </c:pt>
                <c:pt idx="40">
                  <c:v>21132718134.837769</c:v>
                </c:pt>
                <c:pt idx="41">
                  <c:v>92612567382.270432</c:v>
                </c:pt>
                <c:pt idx="42">
                  <c:v>413588487287.11072</c:v>
                </c:pt>
                <c:pt idx="43">
                  <c:v>1845643259816.0884</c:v>
                </c:pt>
                <c:pt idx="44">
                  <c:v>7999991999999.8916</c:v>
                </c:pt>
                <c:pt idx="45">
                  <c:v>32389906282474.848</c:v>
                </c:pt>
                <c:pt idx="46">
                  <c:v>116415291309352.64</c:v>
                </c:pt>
                <c:pt idx="47">
                  <c:v>349313684657639.25</c:v>
                </c:pt>
                <c:pt idx="48">
                  <c:v>818432734951311.75</c:v>
                </c:pt>
                <c:pt idx="49">
                  <c:v>1406467413798417</c:v>
                </c:pt>
                <c:pt idx="50">
                  <c:v>1694065778093126.7</c:v>
                </c:pt>
              </c:numCache>
            </c:numRef>
          </c:val>
        </c:ser>
        <c:ser>
          <c:idx val="59"/>
          <c:order val="59"/>
          <c:tx>
            <c:strRef>
              <c:f>Internuclear!$BK$1572</c:f>
              <c:strCache>
                <c:ptCount val="1"/>
                <c:pt idx="0">
                  <c:v>0,0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K$1573:$BK$1623</c:f>
              <c:numCache>
                <c:formatCode>General</c:formatCode>
                <c:ptCount val="51"/>
                <c:pt idx="0">
                  <c:v>-2.6970584135494174E-2</c:v>
                </c:pt>
                <c:pt idx="1">
                  <c:v>-3.4073570735269496E-2</c:v>
                </c:pt>
                <c:pt idx="2">
                  <c:v>-4.3230829428512266E-2</c:v>
                </c:pt>
                <c:pt idx="3">
                  <c:v>-5.5087768863792394E-2</c:v>
                </c:pt>
                <c:pt idx="4">
                  <c:v>-7.0506709329576783E-2</c:v>
                </c:pt>
                <c:pt idx="5">
                  <c:v>-9.0642792641694517E-2</c:v>
                </c:pt>
                <c:pt idx="6">
                  <c:v>-0.11704594818618148</c:v>
                </c:pt>
                <c:pt idx="7">
                  <c:v>-0.15179611459558315</c:v>
                </c:pt>
                <c:pt idx="8">
                  <c:v>-0.19767844291541137</c:v>
                </c:pt>
                <c:pt idx="9">
                  <c:v>-0.25840077676087087</c:v>
                </c:pt>
                <c:pt idx="10">
                  <c:v>-0.33884141252232231</c:v>
                </c:pt>
                <c:pt idx="11">
                  <c:v>-0.44527764615504478</c:v>
                </c:pt>
                <c:pt idx="12">
                  <c:v>-0.5854550076530467</c:v>
                </c:pt>
                <c:pt idx="13">
                  <c:v>-0.76814636711821682</c:v>
                </c:pt>
                <c:pt idx="14">
                  <c:v>-1.0013684270772252</c:v>
                </c:pt>
                <c:pt idx="15">
                  <c:v>-1.2873280062178505</c:v>
                </c:pt>
                <c:pt idx="16">
                  <c:v>-1.6096754123662751</c:v>
                </c:pt>
                <c:pt idx="17">
                  <c:v>-1.9029157130417425</c:v>
                </c:pt>
                <c:pt idx="18">
                  <c:v>-1.9805393820278323</c:v>
                </c:pt>
                <c:pt idx="19">
                  <c:v>-1.3671579051933707</c:v>
                </c:pt>
                <c:pt idx="20">
                  <c:v>1.0948945672265484</c:v>
                </c:pt>
                <c:pt idx="21">
                  <c:v>8.1763710551543358</c:v>
                </c:pt>
                <c:pt idx="22">
                  <c:v>26.494605649847756</c:v>
                </c:pt>
                <c:pt idx="23">
                  <c:v>71.967151683318377</c:v>
                </c:pt>
                <c:pt idx="24">
                  <c:v>183.39975838078698</c:v>
                </c:pt>
                <c:pt idx="25">
                  <c:v>457.11094855073731</c:v>
                </c:pt>
                <c:pt idx="26">
                  <c:v>1137.3460082653723</c:v>
                </c:pt>
                <c:pt idx="27">
                  <c:v>2858.6433353662733</c:v>
                </c:pt>
                <c:pt idx="28">
                  <c:v>7313.8474452385972</c:v>
                </c:pt>
                <c:pt idx="29">
                  <c:v>19149.944874708137</c:v>
                </c:pt>
                <c:pt idx="30">
                  <c:v>51515.399054310896</c:v>
                </c:pt>
                <c:pt idx="31">
                  <c:v>142814.50369050523</c:v>
                </c:pt>
                <c:pt idx="32">
                  <c:v>408986.47123932082</c:v>
                </c:pt>
                <c:pt idx="33">
                  <c:v>1212142.2397807504</c:v>
                </c:pt>
                <c:pt idx="34">
                  <c:v>3723013.0114850784</c:v>
                </c:pt>
                <c:pt idx="35">
                  <c:v>11859767.60459288</c:v>
                </c:pt>
                <c:pt idx="36">
                  <c:v>39186504.929598376</c:v>
                </c:pt>
                <c:pt idx="37">
                  <c:v>134184960.00000215</c:v>
                </c:pt>
                <c:pt idx="38">
                  <c:v>475163877.73536509</c:v>
                </c:pt>
                <c:pt idx="39">
                  <c:v>1733181512.4416137</c:v>
                </c:pt>
                <c:pt idx="40">
                  <c:v>6470410252.2190294</c:v>
                </c:pt>
                <c:pt idx="41">
                  <c:v>24485104524.790127</c:v>
                </c:pt>
                <c:pt idx="42">
                  <c:v>92612567382.269394</c:v>
                </c:pt>
                <c:pt idx="43">
                  <c:v>343374201934.24042</c:v>
                </c:pt>
                <c:pt idx="44">
                  <c:v>1215789902171.0989</c:v>
                </c:pt>
                <c:pt idx="45">
                  <c:v>3975749268931.5796</c:v>
                </c:pt>
                <c:pt idx="46">
                  <c:v>11529986904729.008</c:v>
                </c:pt>
                <c:pt idx="47">
                  <c:v>28325634238364.422</c:v>
                </c:pt>
                <c:pt idx="48">
                  <c:v>56242253638253.258</c:v>
                </c:pt>
                <c:pt idx="49">
                  <c:v>86561271338642.734</c:v>
                </c:pt>
                <c:pt idx="50">
                  <c:v>100292772649437.41</c:v>
                </c:pt>
              </c:numCache>
            </c:numRef>
          </c:val>
        </c:ser>
        <c:ser>
          <c:idx val="60"/>
          <c:order val="60"/>
          <c:tx>
            <c:strRef>
              <c:f>Internuclear!$BL$1572</c:f>
              <c:strCache>
                <c:ptCount val="1"/>
                <c:pt idx="0">
                  <c:v>0,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L$1573:$BL$1623</c:f>
              <c:numCache>
                <c:formatCode>General</c:formatCode>
                <c:ptCount val="51"/>
                <c:pt idx="0">
                  <c:v>-2.5813194382215254E-2</c:v>
                </c:pt>
                <c:pt idx="1">
                  <c:v>-3.2555891628324306E-2</c:v>
                </c:pt>
                <c:pt idx="2">
                  <c:v>-4.1231333823679973E-2</c:v>
                </c:pt>
                <c:pt idx="3">
                  <c:v>-5.2441019557338826E-2</c:v>
                </c:pt>
                <c:pt idx="4">
                  <c:v>-6.6986673928520452E-2</c:v>
                </c:pt>
                <c:pt idx="5">
                  <c:v>-8.5939725760680846E-2</c:v>
                </c:pt>
                <c:pt idx="6">
                  <c:v>-0.11073454403549939</c:v>
                </c:pt>
                <c:pt idx="7">
                  <c:v>-0.14329213415906983</c:v>
                </c:pt>
                <c:pt idx="8">
                  <c:v>-0.18618088894818183</c:v>
                </c:pt>
                <c:pt idx="9">
                  <c:v>-0.24281779204113479</c:v>
                </c:pt>
                <c:pt idx="10">
                  <c:v>-0.31770251832493052</c:v>
                </c:pt>
                <c:pt idx="11">
                  <c:v>-0.41664769172723992</c:v>
                </c:pt>
                <c:pt idx="12">
                  <c:v>-0.54689785176520533</c:v>
                </c:pt>
                <c:pt idx="13">
                  <c:v>-0.71686574834289973</c:v>
                </c:pt>
                <c:pt idx="14">
                  <c:v>-0.93484229647085504</c:v>
                </c:pt>
                <c:pt idx="15">
                  <c:v>-1.2051976103534754</c:v>
                </c:pt>
                <c:pt idx="16">
                  <c:v>-1.5186997415742975</c:v>
                </c:pt>
                <c:pt idx="17">
                  <c:v>-1.8292922438410906</c:v>
                </c:pt>
                <c:pt idx="18">
                  <c:v>-1.9998661203988199</c:v>
                </c:pt>
                <c:pt idx="19">
                  <c:v>-1.6768455752408862</c:v>
                </c:pt>
                <c:pt idx="20">
                  <c:v>2.3092638912203256E-14</c:v>
                </c:pt>
                <c:pt idx="21">
                  <c:v>5.073776691495727</c:v>
                </c:pt>
                <c:pt idx="22">
                  <c:v>18.364807386171204</c:v>
                </c:pt>
                <c:pt idx="23">
                  <c:v>51.286956615043678</c:v>
                </c:pt>
                <c:pt idx="24">
                  <c:v>131.14655245325312</c:v>
                </c:pt>
                <c:pt idx="25">
                  <c:v>324.25597477324328</c:v>
                </c:pt>
                <c:pt idx="26">
                  <c:v>794.64346633257821</c:v>
                </c:pt>
                <c:pt idx="27">
                  <c:v>1956.6687299499042</c:v>
                </c:pt>
                <c:pt idx="28">
                  <c:v>4881.5270811689788</c:v>
                </c:pt>
                <c:pt idx="29">
                  <c:v>12407.820093541262</c:v>
                </c:pt>
                <c:pt idx="30">
                  <c:v>32256.000000000404</c:v>
                </c:pt>
                <c:pt idx="31">
                  <c:v>85998.356301077656</c:v>
                </c:pt>
                <c:pt idx="32">
                  <c:v>235596.58298652948</c:v>
                </c:pt>
                <c:pt idx="33">
                  <c:v>664029.4594466167</c:v>
                </c:pt>
                <c:pt idx="34">
                  <c:v>1926659.8408285324</c:v>
                </c:pt>
                <c:pt idx="35">
                  <c:v>5754102.2113157259</c:v>
                </c:pt>
                <c:pt idx="36">
                  <c:v>17672470.03587367</c:v>
                </c:pt>
                <c:pt idx="37">
                  <c:v>55705496.027512372</c:v>
                </c:pt>
                <c:pt idx="38">
                  <c:v>179605823.15598267</c:v>
                </c:pt>
                <c:pt idx="39">
                  <c:v>589294111.28505647</c:v>
                </c:pt>
                <c:pt idx="40">
                  <c:v>1953000000.0000064</c:v>
                </c:pt>
                <c:pt idx="41">
                  <c:v>6470410252.2189646</c:v>
                </c:pt>
                <c:pt idx="42">
                  <c:v>21132718134.837387</c:v>
                </c:pt>
                <c:pt idx="43">
                  <c:v>66811314075.40979</c:v>
                </c:pt>
                <c:pt idx="44">
                  <c:v>199811434867.83185</c:v>
                </c:pt>
                <c:pt idx="45">
                  <c:v>549753716735.98566</c:v>
                </c:pt>
                <c:pt idx="46">
                  <c:v>1347699471793.6909</c:v>
                </c:pt>
                <c:pt idx="47">
                  <c:v>2844273030690.7461</c:v>
                </c:pt>
                <c:pt idx="48">
                  <c:v>4996770074124.0557</c:v>
                </c:pt>
                <c:pt idx="49">
                  <c:v>7099586265758.9072</c:v>
                </c:pt>
                <c:pt idx="50">
                  <c:v>7999991999999.4434</c:v>
                </c:pt>
              </c:numCache>
            </c:numRef>
          </c:val>
        </c:ser>
        <c:ser>
          <c:idx val="61"/>
          <c:order val="61"/>
          <c:tx>
            <c:strRef>
              <c:f>Internuclear!$BM$1572</c:f>
              <c:strCache>
                <c:ptCount val="1"/>
                <c:pt idx="0">
                  <c:v>0,1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M$1573:$BM$1623</c:f>
              <c:numCache>
                <c:formatCode>General</c:formatCode>
                <c:ptCount val="51"/>
                <c:pt idx="0">
                  <c:v>-2.4600626606221782E-2</c:v>
                </c:pt>
                <c:pt idx="1">
                  <c:v>-3.096908922796433E-2</c:v>
                </c:pt>
                <c:pt idx="2">
                  <c:v>-3.9145215767089833E-2</c:v>
                </c:pt>
                <c:pt idx="3">
                  <c:v>-4.968573288852602E-2</c:v>
                </c:pt>
                <c:pt idx="4">
                  <c:v>-6.3330730970045171E-2</c:v>
                </c:pt>
                <c:pt idx="5">
                  <c:v>-8.1066680345172115E-2</c:v>
                </c:pt>
                <c:pt idx="6">
                  <c:v>-0.1042108902138926</c:v>
                </c:pt>
                <c:pt idx="7">
                  <c:v>-0.13452356594959278</c:v>
                </c:pt>
                <c:pt idx="8">
                  <c:v>-0.17435380105718506</c:v>
                </c:pt>
                <c:pt idx="9">
                  <c:v>-0.2268236708864044</c:v>
                </c:pt>
                <c:pt idx="10">
                  <c:v>-0.29604647661489447</c:v>
                </c:pt>
                <c:pt idx="11">
                  <c:v>-0.38735308648769362</c:v>
                </c:pt>
                <c:pt idx="12">
                  <c:v>-0.50744652322068939</c:v>
                </c:pt>
                <c:pt idx="13">
                  <c:v>-0.66428053538794041</c:v>
                </c:pt>
                <c:pt idx="14">
                  <c:v>-0.86617720260582054</c:v>
                </c:pt>
                <c:pt idx="15">
                  <c:v>-1.1190719868005201</c:v>
                </c:pt>
                <c:pt idx="16">
                  <c:v>-1.4193783938348499</c:v>
                </c:pt>
                <c:pt idx="17">
                  <c:v>-1.7368417577246913</c:v>
                </c:pt>
                <c:pt idx="18">
                  <c:v>-1.9747138991257518</c:v>
                </c:pt>
                <c:pt idx="19">
                  <c:v>-1.8785486471427526</c:v>
                </c:pt>
                <c:pt idx="20">
                  <c:v>-0.82792214072559034</c:v>
                </c:pt>
                <c:pt idx="21">
                  <c:v>2.6412637368802319</c:v>
                </c:pt>
                <c:pt idx="22">
                  <c:v>11.942487225138926</c:v>
                </c:pt>
                <c:pt idx="23">
                  <c:v>35.030528132676686</c:v>
                </c:pt>
                <c:pt idx="24">
                  <c:v>90.570644055886959</c:v>
                </c:pt>
                <c:pt idx="25">
                  <c:v>222.87751789594432</c:v>
                </c:pt>
                <c:pt idx="26">
                  <c:v>538.77658535230682</c:v>
                </c:pt>
                <c:pt idx="27">
                  <c:v>1300.3932998238606</c:v>
                </c:pt>
                <c:pt idx="28">
                  <c:v>3163.6518164249787</c:v>
                </c:pt>
                <c:pt idx="29">
                  <c:v>7804.594321587354</c:v>
                </c:pt>
                <c:pt idx="30">
                  <c:v>19600.333353421735</c:v>
                </c:pt>
                <c:pt idx="31">
                  <c:v>50239.491470639463</c:v>
                </c:pt>
                <c:pt idx="32">
                  <c:v>131638.9021990374</c:v>
                </c:pt>
                <c:pt idx="33">
                  <c:v>352870.90162388881</c:v>
                </c:pt>
                <c:pt idx="34">
                  <c:v>967709.68783989712</c:v>
                </c:pt>
                <c:pt idx="35">
                  <c:v>2712882.7014124468</c:v>
                </c:pt>
                <c:pt idx="36">
                  <c:v>7761361.640365974</c:v>
                </c:pt>
                <c:pt idx="37">
                  <c:v>22597250.858195636</c:v>
                </c:pt>
                <c:pt idx="38">
                  <c:v>66678998.717922412</c:v>
                </c:pt>
                <c:pt idx="39">
                  <c:v>198252354.73132369</c:v>
                </c:pt>
                <c:pt idx="40">
                  <c:v>589294111.2850517</c:v>
                </c:pt>
                <c:pt idx="41">
                  <c:v>1733181512.4415879</c:v>
                </c:pt>
                <c:pt idx="42">
                  <c:v>4977506492.3775053</c:v>
                </c:pt>
                <c:pt idx="43">
                  <c:v>13730692699.758923</c:v>
                </c:pt>
                <c:pt idx="44">
                  <c:v>35668730626.612808</c:v>
                </c:pt>
                <c:pt idx="45">
                  <c:v>85280848213.091431</c:v>
                </c:pt>
                <c:pt idx="46">
                  <c:v>182995457605.12375</c:v>
                </c:pt>
                <c:pt idx="47">
                  <c:v>343374201934.22992</c:v>
                </c:pt>
                <c:pt idx="48">
                  <c:v>549753716735.97394</c:v>
                </c:pt>
                <c:pt idx="49">
                  <c:v>735818303797.05225</c:v>
                </c:pt>
                <c:pt idx="50">
                  <c:v>812202234911.57312</c:v>
                </c:pt>
              </c:numCache>
            </c:numRef>
          </c:val>
        </c:ser>
        <c:ser>
          <c:idx val="62"/>
          <c:order val="62"/>
          <c:tx>
            <c:strRef>
              <c:f>Internuclear!$BN$1572</c:f>
              <c:strCache>
                <c:ptCount val="1"/>
                <c:pt idx="0">
                  <c:v>0,1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N$1573:$BN$1623</c:f>
              <c:numCache>
                <c:formatCode>General</c:formatCode>
                <c:ptCount val="51"/>
                <c:pt idx="0">
                  <c:v>-2.3347920882980277E-2</c:v>
                </c:pt>
                <c:pt idx="1">
                  <c:v>-2.9333374119283096E-2</c:v>
                </c:pt>
                <c:pt idx="2">
                  <c:v>-3.6999753270971845E-2</c:v>
                </c:pt>
                <c:pt idx="3">
                  <c:v>-4.6858885917757699E-2</c:v>
                </c:pt>
                <c:pt idx="4">
                  <c:v>-5.9589218492041809E-2</c:v>
                </c:pt>
                <c:pt idx="5">
                  <c:v>-7.6092463444147801E-2</c:v>
                </c:pt>
                <c:pt idx="6">
                  <c:v>-9.7569399603807117E-2</c:v>
                </c:pt>
                <c:pt idx="7">
                  <c:v>-0.12562040540815811</c:v>
                </c:pt>
                <c:pt idx="8">
                  <c:v>-0.16237669085408879</c:v>
                </c:pt>
                <c:pt idx="9">
                  <c:v>-0.21066684469633434</c:v>
                </c:pt>
                <c:pt idx="10">
                  <c:v>-0.27421751302914388</c:v>
                </c:pt>
                <c:pt idx="11">
                  <c:v>-0.35787075268994095</c:v>
                </c:pt>
                <c:pt idx="12">
                  <c:v>-0.4677606986863565</c:v>
                </c:pt>
                <c:pt idx="13">
                  <c:v>-0.61130004844691577</c:v>
                </c:pt>
                <c:pt idx="14">
                  <c:v>-0.79662031657711885</c:v>
                </c:pt>
                <c:pt idx="15">
                  <c:v>-1.0306530761342569</c:v>
                </c:pt>
                <c:pt idx="16">
                  <c:v>-1.3140338289200959</c:v>
                </c:pt>
                <c:pt idx="17">
                  <c:v>-1.6287925571207265</c:v>
                </c:pt>
                <c:pt idx="18">
                  <c:v>-1.9098760461649895</c:v>
                </c:pt>
                <c:pt idx="19">
                  <c:v>-1.9805393820278332</c:v>
                </c:pt>
                <c:pt idx="20">
                  <c:v>-1.4067366597707105</c:v>
                </c:pt>
                <c:pt idx="21">
                  <c:v>0.83144392935613176</c:v>
                </c:pt>
                <c:pt idx="22">
                  <c:v>7.0859526760105105</c:v>
                </c:pt>
                <c:pt idx="23">
                  <c:v>22.752400136708609</c:v>
                </c:pt>
                <c:pt idx="24">
                  <c:v>60.246085679969212</c:v>
                </c:pt>
                <c:pt idx="25">
                  <c:v>148.37292499631215</c:v>
                </c:pt>
                <c:pt idx="26">
                  <c:v>354.76824003267188</c:v>
                </c:pt>
                <c:pt idx="27">
                  <c:v>840.53680548593127</c:v>
                </c:pt>
                <c:pt idx="28">
                  <c:v>1995.6374835235295</c:v>
                </c:pt>
                <c:pt idx="29">
                  <c:v>4780.290854552959</c:v>
                </c:pt>
                <c:pt idx="30">
                  <c:v>11601.093416545147</c:v>
                </c:pt>
                <c:pt idx="31">
                  <c:v>28597.609053038716</c:v>
                </c:pt>
                <c:pt idx="32">
                  <c:v>71705.507630451</c:v>
                </c:pt>
                <c:pt idx="33">
                  <c:v>182963.0872577042</c:v>
                </c:pt>
                <c:pt idx="34">
                  <c:v>474884.03320312937</c:v>
                </c:pt>
                <c:pt idx="35">
                  <c:v>1252206.2696149554</c:v>
                </c:pt>
                <c:pt idx="36">
                  <c:v>3347122.1646934552</c:v>
                </c:pt>
                <c:pt idx="37">
                  <c:v>9039603.4161814693</c:v>
                </c:pt>
                <c:pt idx="38">
                  <c:v>24554564.817517899</c:v>
                </c:pt>
                <c:pt idx="39">
                  <c:v>66678998.71792198</c:v>
                </c:pt>
                <c:pt idx="40">
                  <c:v>179605823.1559805</c:v>
                </c:pt>
                <c:pt idx="41">
                  <c:v>475163877.73535609</c:v>
                </c:pt>
                <c:pt idx="42">
                  <c:v>1219817323.1453364</c:v>
                </c:pt>
                <c:pt idx="43">
                  <c:v>2994882808.592402</c:v>
                </c:pt>
                <c:pt idx="44">
                  <c:v>6915206512.0722532</c:v>
                </c:pt>
                <c:pt idx="45">
                  <c:v>14738029221.663265</c:v>
                </c:pt>
                <c:pt idx="46">
                  <c:v>28421232593.244881</c:v>
                </c:pt>
                <c:pt idx="47">
                  <c:v>48616898101.419075</c:v>
                </c:pt>
                <c:pt idx="48">
                  <c:v>72434395176.463669</c:v>
                </c:pt>
                <c:pt idx="49">
                  <c:v>92612567382.265015</c:v>
                </c:pt>
                <c:pt idx="50">
                  <c:v>100632024446.55861</c:v>
                </c:pt>
              </c:numCache>
            </c:numRef>
          </c:val>
        </c:ser>
        <c:ser>
          <c:idx val="63"/>
          <c:order val="63"/>
          <c:tx>
            <c:strRef>
              <c:f>Internuclear!$BO$1572</c:f>
              <c:strCache>
                <c:ptCount val="1"/>
                <c:pt idx="0">
                  <c:v>0,1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O$1573:$BO$1623</c:f>
              <c:numCache>
                <c:formatCode>General</c:formatCode>
                <c:ptCount val="51"/>
                <c:pt idx="0">
                  <c:v>-2.2069650972373157E-2</c:v>
                </c:pt>
                <c:pt idx="1">
                  <c:v>-2.7668229824103583E-2</c:v>
                </c:pt>
                <c:pt idx="2">
                  <c:v>-3.482110106811432E-2</c:v>
                </c:pt>
                <c:pt idx="3">
                  <c:v>-4.3995732288088063E-2</c:v>
                </c:pt>
                <c:pt idx="4">
                  <c:v>-5.5809845104001277E-2</c:v>
                </c:pt>
                <c:pt idx="5">
                  <c:v>-7.1081890371609058E-2</c:v>
                </c:pt>
                <c:pt idx="6">
                  <c:v>-9.0898456183758622E-2</c:v>
                </c:pt>
                <c:pt idx="7">
                  <c:v>-0.11670359743509637</c:v>
                </c:pt>
                <c:pt idx="8">
                  <c:v>-0.1504155937536425</c:v>
                </c:pt>
                <c:pt idx="9">
                  <c:v>-0.19457591674246891</c:v>
                </c:pt>
                <c:pt idx="10">
                  <c:v>-0.25253121438268605</c:v>
                </c:pt>
                <c:pt idx="11">
                  <c:v>-0.32863748674640947</c:v>
                </c:pt>
                <c:pt idx="12">
                  <c:v>-0.42844677629271655</c:v>
                </c:pt>
                <c:pt idx="13">
                  <c:v>-0.55877009121933996</c:v>
                </c:pt>
                <c:pt idx="14">
                  <c:v>-0.72736185275475973</c:v>
                </c:pt>
                <c:pt idx="15">
                  <c:v>-0.94164608224392077</c:v>
                </c:pt>
                <c:pt idx="16">
                  <c:v>-1.2051976103534743</c:v>
                </c:pt>
                <c:pt idx="17">
                  <c:v>-1.5091551538794041</c:v>
                </c:pt>
                <c:pt idx="18">
                  <c:v>-1.8123912253545327</c:v>
                </c:pt>
                <c:pt idx="19">
                  <c:v>-1.9969011171007995</c:v>
                </c:pt>
                <c:pt idx="20">
                  <c:v>-1.7685524818333551</c:v>
                </c:pt>
                <c:pt idx="21">
                  <c:v>-0.43676807991241073</c:v>
                </c:pt>
                <c:pt idx="22">
                  <c:v>3.5762121039605557</c:v>
                </c:pt>
                <c:pt idx="23">
                  <c:v>13.836330727861304</c:v>
                </c:pt>
                <c:pt idx="24">
                  <c:v>38.392319161442884</c:v>
                </c:pt>
                <c:pt idx="25">
                  <c:v>95.494213804486236</c:v>
                </c:pt>
                <c:pt idx="26">
                  <c:v>226.87221185251437</c:v>
                </c:pt>
                <c:pt idx="27">
                  <c:v>528.99407647717192</c:v>
                </c:pt>
                <c:pt idx="28">
                  <c:v>1227.6746292772602</c:v>
                </c:pt>
                <c:pt idx="29">
                  <c:v>2858.643335366261</c:v>
                </c:pt>
                <c:pt idx="30">
                  <c:v>6710.3972997993842</c:v>
                </c:pt>
                <c:pt idx="31">
                  <c:v>15923.752308986179</c:v>
                </c:pt>
                <c:pt idx="32">
                  <c:v>38251.31219863813</c:v>
                </c:pt>
                <c:pt idx="33">
                  <c:v>93041.602347569962</c:v>
                </c:pt>
                <c:pt idx="34">
                  <c:v>229010.80599570577</c:v>
                </c:pt>
                <c:pt idx="35">
                  <c:v>569518.21899694693</c:v>
                </c:pt>
                <c:pt idx="36">
                  <c:v>1427405.8289363373</c:v>
                </c:pt>
                <c:pt idx="37">
                  <c:v>3592870.2496399079</c:v>
                </c:pt>
                <c:pt idx="38">
                  <c:v>9039603.4161814209</c:v>
                </c:pt>
                <c:pt idx="39">
                  <c:v>22597250.858195379</c:v>
                </c:pt>
                <c:pt idx="40">
                  <c:v>55705496.027511351</c:v>
                </c:pt>
                <c:pt idx="41">
                  <c:v>134184959.99999891</c:v>
                </c:pt>
                <c:pt idx="42">
                  <c:v>312427633.69515216</c:v>
                </c:pt>
                <c:pt idx="43">
                  <c:v>694329226.55226433</c:v>
                </c:pt>
                <c:pt idx="44">
                  <c:v>1452149800.8708405</c:v>
                </c:pt>
                <c:pt idx="45">
                  <c:v>2814790488.8617368</c:v>
                </c:pt>
                <c:pt idx="46">
                  <c:v>4977506492.3773918</c:v>
                </c:pt>
                <c:pt idx="47">
                  <c:v>7907444374.9491768</c:v>
                </c:pt>
                <c:pt idx="48">
                  <c:v>11130767374.79249</c:v>
                </c:pt>
                <c:pt idx="49">
                  <c:v>13730692699.758472</c:v>
                </c:pt>
                <c:pt idx="50">
                  <c:v>14738029221.662893</c:v>
                </c:pt>
              </c:numCache>
            </c:numRef>
          </c:val>
        </c:ser>
        <c:ser>
          <c:idx val="64"/>
          <c:order val="64"/>
          <c:tx>
            <c:strRef>
              <c:f>Internuclear!$BP$1572</c:f>
              <c:strCache>
                <c:ptCount val="1"/>
                <c:pt idx="0">
                  <c:v>0,1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P$1573:$BP$1623</c:f>
              <c:numCache>
                <c:formatCode>General</c:formatCode>
                <c:ptCount val="51"/>
                <c:pt idx="0">
                  <c:v>-2.0779647610696537E-2</c:v>
                </c:pt>
                <c:pt idx="1">
                  <c:v>-2.5992038262185775E-2</c:v>
                </c:pt>
                <c:pt idx="2">
                  <c:v>-3.2633782271999978E-2</c:v>
                </c:pt>
                <c:pt idx="3">
                  <c:v>-4.1129110455835866E-2</c:v>
                </c:pt>
                <c:pt idx="4">
                  <c:v>-5.2036746091202672E-2</c:v>
                </c:pt>
                <c:pt idx="5">
                  <c:v>-6.6094493098928328E-2</c:v>
                </c:pt>
                <c:pt idx="6">
                  <c:v>-8.4278641527838816E-2</c:v>
                </c:pt>
                <c:pt idx="7">
                  <c:v>-0.10788258970678279</c:v>
                </c:pt>
                <c:pt idx="8">
                  <c:v>-0.13861966913395604</c:v>
                </c:pt>
                <c:pt idx="9">
                  <c:v>-0.17875488164803952</c:v>
                </c:pt>
                <c:pt idx="10">
                  <c:v>-0.23126767255808414</c:v>
                </c:pt>
                <c:pt idx="11">
                  <c:v>-0.30003980274700448</c:v>
                </c:pt>
                <c:pt idx="12">
                  <c:v>-0.39004205778204332</c:v>
                </c:pt>
                <c:pt idx="13">
                  <c:v>-0.50744652322068873</c:v>
                </c:pt>
                <c:pt idx="14">
                  <c:v>-0.65948694076504433</c:v>
                </c:pt>
                <c:pt idx="15">
                  <c:v>-0.85366356798801113</c:v>
                </c:pt>
                <c:pt idx="16">
                  <c:v>-1.0954034030776949</c:v>
                </c:pt>
                <c:pt idx="17">
                  <c:v>-1.3822470215036304</c:v>
                </c:pt>
                <c:pt idx="18">
                  <c:v>-1.6904038762696483</c:v>
                </c:pt>
                <c:pt idx="19">
                  <c:v>-1.9447142085173215</c:v>
                </c:pt>
                <c:pt idx="20">
                  <c:v>-1.9526320376106847</c:v>
                </c:pt>
                <c:pt idx="21">
                  <c:v>-1.2600287612234444</c:v>
                </c:pt>
                <c:pt idx="22">
                  <c:v>1.1638097232609308</c:v>
                </c:pt>
                <c:pt idx="23">
                  <c:v>7.6172521059554281</c:v>
                </c:pt>
                <c:pt idx="24">
                  <c:v>23.193054712175165</c:v>
                </c:pt>
                <c:pt idx="25">
                  <c:v>59.181050549464501</c:v>
                </c:pt>
                <c:pt idx="26">
                  <c:v>140.72734358028163</c:v>
                </c:pt>
                <c:pt idx="27">
                  <c:v>324.25597477324186</c:v>
                </c:pt>
                <c:pt idx="28">
                  <c:v>737.51642366604335</c:v>
                </c:pt>
                <c:pt idx="29">
                  <c:v>1672.5812519829958</c:v>
                </c:pt>
                <c:pt idx="30">
                  <c:v>3803.8188194057025</c:v>
                </c:pt>
                <c:pt idx="31">
                  <c:v>8702.835668183563</c:v>
                </c:pt>
                <c:pt idx="32">
                  <c:v>20062.155083465852</c:v>
                </c:pt>
                <c:pt idx="33">
                  <c:v>46612.199184663412</c:v>
                </c:pt>
                <c:pt idx="34">
                  <c:v>109071.017793262</c:v>
                </c:pt>
                <c:pt idx="35">
                  <c:v>256613.77485644925</c:v>
                </c:pt>
                <c:pt idx="36">
                  <c:v>605450.32740192674</c:v>
                </c:pt>
                <c:pt idx="37">
                  <c:v>1427405.8289363305</c:v>
                </c:pt>
                <c:pt idx="38">
                  <c:v>3347122.1646934198</c:v>
                </c:pt>
                <c:pt idx="39">
                  <c:v>7761361.6403658418</c:v>
                </c:pt>
                <c:pt idx="40">
                  <c:v>17672470.035873279</c:v>
                </c:pt>
                <c:pt idx="41">
                  <c:v>39186504.929597296</c:v>
                </c:pt>
                <c:pt idx="42">
                  <c:v>83806099.883759394</c:v>
                </c:pt>
                <c:pt idx="43">
                  <c:v>171002728.3198455</c:v>
                </c:pt>
                <c:pt idx="44">
                  <c:v>328977687.71908039</c:v>
                </c:pt>
                <c:pt idx="45">
                  <c:v>589294111.28503525</c:v>
                </c:pt>
                <c:pt idx="46">
                  <c:v>970555168.16874385</c:v>
                </c:pt>
                <c:pt idx="47">
                  <c:v>1452149800.8708203</c:v>
                </c:pt>
                <c:pt idx="48">
                  <c:v>1952999999.9999211</c:v>
                </c:pt>
                <c:pt idx="49">
                  <c:v>2341369124.5435419</c:v>
                </c:pt>
                <c:pt idx="50">
                  <c:v>2488814384.3896585</c:v>
                </c:pt>
              </c:numCache>
            </c:numRef>
          </c:val>
        </c:ser>
        <c:ser>
          <c:idx val="65"/>
          <c:order val="65"/>
          <c:tx>
            <c:strRef>
              <c:f>Internuclear!$BQ$1572</c:f>
              <c:strCache>
                <c:ptCount val="1"/>
                <c:pt idx="0">
                  <c:v>0,1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Q$1573:$BQ$1623</c:f>
              <c:numCache>
                <c:formatCode>General</c:formatCode>
                <c:ptCount val="51"/>
                <c:pt idx="0">
                  <c:v>-1.9490768704149612E-2</c:v>
                </c:pt>
                <c:pt idx="1">
                  <c:v>-2.4321773666997247E-2</c:v>
                </c:pt>
                <c:pt idx="2">
                  <c:v>-3.0460280239298084E-2</c:v>
                </c:pt>
                <c:pt idx="3">
                  <c:v>-3.8288898986682231E-2</c:v>
                </c:pt>
                <c:pt idx="4">
                  <c:v>-4.8309755865521636E-2</c:v>
                </c:pt>
                <c:pt idx="5">
                  <c:v>-6.1183547497563086E-2</c:v>
                </c:pt>
                <c:pt idx="6">
                  <c:v>-7.7781431787745256E-2</c:v>
                </c:pt>
                <c:pt idx="7">
                  <c:v>-9.9253580482594736E-2</c:v>
                </c:pt>
                <c:pt idx="8">
                  <c:v>-0.12711882503353261</c:v>
                </c:pt>
                <c:pt idx="9">
                  <c:v>-0.16337985375175174</c:v>
                </c:pt>
                <c:pt idx="10">
                  <c:v>-0.21066684469633462</c:v>
                </c:pt>
                <c:pt idx="11">
                  <c:v>-0.27240702176283926</c:v>
                </c:pt>
                <c:pt idx="12">
                  <c:v>-0.35300367838188385</c:v>
                </c:pt>
                <c:pt idx="13">
                  <c:v>-0.45797581562084738</c:v>
                </c:pt>
                <c:pt idx="14">
                  <c:v>-0.59393801214328945</c:v>
                </c:pt>
                <c:pt idx="15">
                  <c:v>-0.76814636711821582</c:v>
                </c:pt>
                <c:pt idx="16">
                  <c:v>-0.98701021880101791</c:v>
                </c:pt>
                <c:pt idx="17">
                  <c:v>-1.2522816266598453</c:v>
                </c:pt>
                <c:pt idx="18">
                  <c:v>-1.5521855592842251</c:v>
                </c:pt>
                <c:pt idx="19">
                  <c:v>-1.8416926076845868</c:v>
                </c:pt>
                <c:pt idx="20">
                  <c:v>-1.999637676642199</c:v>
                </c:pt>
                <c:pt idx="21">
                  <c:v>-1.7365034133037849</c:v>
                </c:pt>
                <c:pt idx="22">
                  <c:v>-0.39679711824307251</c:v>
                </c:pt>
                <c:pt idx="23">
                  <c:v>3.464918875818185</c:v>
                </c:pt>
                <c:pt idx="24">
                  <c:v>12.997243108812709</c:v>
                </c:pt>
                <c:pt idx="25">
                  <c:v>35.030528132676601</c:v>
                </c:pt>
                <c:pt idx="26">
                  <c:v>84.393503420672147</c:v>
                </c:pt>
                <c:pt idx="27">
                  <c:v>193.40017693818731</c:v>
                </c:pt>
                <c:pt idx="28">
                  <c:v>432.85126129735414</c:v>
                </c:pt>
                <c:pt idx="29">
                  <c:v>958.83402378055678</c:v>
                </c:pt>
                <c:pt idx="30">
                  <c:v>2117.582085685257</c:v>
                </c:pt>
                <c:pt idx="31">
                  <c:v>4681.3002822634953</c:v>
                </c:pt>
                <c:pt idx="32">
                  <c:v>10379.227512497109</c:v>
                </c:pt>
                <c:pt idx="33">
                  <c:v>23091.336847297487</c:v>
                </c:pt>
                <c:pt idx="34">
                  <c:v>51515.399054310379</c:v>
                </c:pt>
                <c:pt idx="35">
                  <c:v>115058.44117046226</c:v>
                </c:pt>
                <c:pt idx="36">
                  <c:v>256613.77485644832</c:v>
                </c:pt>
                <c:pt idx="37">
                  <c:v>569518.21899694193</c:v>
                </c:pt>
                <c:pt idx="38">
                  <c:v>1252206.2696149414</c:v>
                </c:pt>
                <c:pt idx="39">
                  <c:v>2712882.7014123993</c:v>
                </c:pt>
                <c:pt idx="40">
                  <c:v>5754102.2113155909</c:v>
                </c:pt>
                <c:pt idx="41">
                  <c:v>11859767.604592549</c:v>
                </c:pt>
                <c:pt idx="42">
                  <c:v>23553896.9445301</c:v>
                </c:pt>
                <c:pt idx="43">
                  <c:v>44658015.357063822</c:v>
                </c:pt>
                <c:pt idx="44">
                  <c:v>80032538.253721744</c:v>
                </c:pt>
                <c:pt idx="45">
                  <c:v>134184959.99999626</c:v>
                </c:pt>
                <c:pt idx="46">
                  <c:v>208353296.53015304</c:v>
                </c:pt>
                <c:pt idx="47">
                  <c:v>296775738.16426831</c:v>
                </c:pt>
                <c:pt idx="48">
                  <c:v>384593165.51823825</c:v>
                </c:pt>
                <c:pt idx="49">
                  <c:v>450537397.28471643</c:v>
                </c:pt>
                <c:pt idx="50">
                  <c:v>475163877.73533714</c:v>
                </c:pt>
              </c:numCache>
            </c:numRef>
          </c:val>
        </c:ser>
        <c:ser>
          <c:idx val="66"/>
          <c:order val="66"/>
          <c:tx>
            <c:strRef>
              <c:f>Internuclear!$BR$1572</c:f>
              <c:strCache>
                <c:ptCount val="1"/>
                <c:pt idx="0">
                  <c:v>0,1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R$1573:$BR$1623</c:f>
              <c:numCache>
                <c:formatCode>General</c:formatCode>
                <c:ptCount val="51"/>
                <c:pt idx="0">
                  <c:v>-1.821471977785696E-2</c:v>
                </c:pt>
                <c:pt idx="1">
                  <c:v>-2.2672768964018392E-2</c:v>
                </c:pt>
                <c:pt idx="2">
                  <c:v>-2.8320735234535651E-2</c:v>
                </c:pt>
                <c:pt idx="3">
                  <c:v>-3.5501623866481272E-2</c:v>
                </c:pt>
                <c:pt idx="4">
                  <c:v>-4.4663901507829083E-2</c:v>
                </c:pt>
                <c:pt idx="5">
                  <c:v>-5.639542293356465E-2</c:v>
                </c:pt>
                <c:pt idx="6">
                  <c:v>-7.1468365719018281E-2</c:v>
                </c:pt>
                <c:pt idx="7">
                  <c:v>-9.0898456183758622E-2</c:v>
                </c:pt>
                <c:pt idx="8">
                  <c:v>-0.11602235513867981</c:v>
                </c:pt>
                <c:pt idx="9">
                  <c:v>-0.14859728532590774</c:v>
                </c:pt>
                <c:pt idx="10">
                  <c:v>-0.19092611630826958</c:v>
                </c:pt>
                <c:pt idx="11">
                  <c:v>-0.24600764662564617</c:v>
                </c:pt>
                <c:pt idx="12">
                  <c:v>-0.31770251832493024</c:v>
                </c:pt>
                <c:pt idx="13">
                  <c:v>-0.41088339594239581</c:v>
                </c:pt>
                <c:pt idx="14">
                  <c:v>-0.53149002567908155</c:v>
                </c:pt>
                <c:pt idx="15">
                  <c:v>-0.68630743406654748</c:v>
                </c:pt>
                <c:pt idx="16">
                  <c:v>-0.88207111403768723</c:v>
                </c:pt>
                <c:pt idx="17">
                  <c:v>-1.1230578189781339</c:v>
                </c:pt>
                <c:pt idx="18">
                  <c:v>-1.4053990972693433</c:v>
                </c:pt>
                <c:pt idx="19">
                  <c:v>-1.7044469407443628</c:v>
                </c:pt>
                <c:pt idx="20">
                  <c:v>-1.9475607205235639</c:v>
                </c:pt>
                <c:pt idx="21">
                  <c:v>-1.9564289626284466</c:v>
                </c:pt>
                <c:pt idx="22">
                  <c:v>-1.3257398092006358</c:v>
                </c:pt>
                <c:pt idx="23">
                  <c:v>0.83144392935611577</c:v>
                </c:pt>
                <c:pt idx="24">
                  <c:v>6.4185238846533785</c:v>
                </c:pt>
                <c:pt idx="25">
                  <c:v>19.482014637052149</c:v>
                </c:pt>
                <c:pt idx="26">
                  <c:v>48.594181256725477</c:v>
                </c:pt>
                <c:pt idx="27">
                  <c:v>111.91343846225348</c:v>
                </c:pt>
                <c:pt idx="28">
                  <c:v>247.9752544795744</c:v>
                </c:pt>
                <c:pt idx="29">
                  <c:v>538.77658535230353</c:v>
                </c:pt>
                <c:pt idx="30">
                  <c:v>1159.2480983552678</c:v>
                </c:pt>
                <c:pt idx="31">
                  <c:v>2483.2544698560387</c:v>
                </c:pt>
                <c:pt idx="32">
                  <c:v>5310.0440514492439</c:v>
                </c:pt>
                <c:pt idx="33">
                  <c:v>11344.873000835438</c:v>
                </c:pt>
                <c:pt idx="34">
                  <c:v>24207.814078306583</c:v>
                </c:pt>
                <c:pt idx="35">
                  <c:v>51515.399054310205</c:v>
                </c:pt>
                <c:pt idx="36">
                  <c:v>109071.01779326156</c:v>
                </c:pt>
                <c:pt idx="37">
                  <c:v>229010.80599570402</c:v>
                </c:pt>
                <c:pt idx="38">
                  <c:v>474884.03320312226</c:v>
                </c:pt>
                <c:pt idx="39">
                  <c:v>967709.68783988012</c:v>
                </c:pt>
                <c:pt idx="40">
                  <c:v>1926659.8408284874</c:v>
                </c:pt>
                <c:pt idx="41">
                  <c:v>3723013.0114849657</c:v>
                </c:pt>
                <c:pt idx="42">
                  <c:v>6931443.3233101852</c:v>
                </c:pt>
                <c:pt idx="43">
                  <c:v>12335085.508864125</c:v>
                </c:pt>
                <c:pt idx="44">
                  <c:v>20807815.203908041</c:v>
                </c:pt>
                <c:pt idx="45">
                  <c:v>32991365.28206791</c:v>
                </c:pt>
                <c:pt idx="46">
                  <c:v>48762642.283753864</c:v>
                </c:pt>
                <c:pt idx="47">
                  <c:v>66678998.717919573</c:v>
                </c:pt>
                <c:pt idx="48">
                  <c:v>83806099.883757487</c:v>
                </c:pt>
                <c:pt idx="49">
                  <c:v>96331284.825557798</c:v>
                </c:pt>
                <c:pt idx="50">
                  <c:v>100945774.15885462</c:v>
                </c:pt>
              </c:numCache>
            </c:numRef>
          </c:val>
        </c:ser>
        <c:ser>
          <c:idx val="67"/>
          <c:order val="67"/>
          <c:tx>
            <c:strRef>
              <c:f>Internuclear!$BS$1572</c:f>
              <c:strCache>
                <c:ptCount val="1"/>
                <c:pt idx="0">
                  <c:v>0,1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S$1573:$BS$1623</c:f>
              <c:numCache>
                <c:formatCode>General</c:formatCode>
                <c:ptCount val="51"/>
                <c:pt idx="0">
                  <c:v>-1.6961925453677678E-2</c:v>
                </c:pt>
                <c:pt idx="1">
                  <c:v>-2.1058554870999873E-2</c:v>
                </c:pt>
                <c:pt idx="2">
                  <c:v>-2.6232745036742753E-2</c:v>
                </c:pt>
                <c:pt idx="3">
                  <c:v>-3.2790214799710983E-2</c:v>
                </c:pt>
                <c:pt idx="4">
                  <c:v>-4.1129110455835866E-2</c:v>
                </c:pt>
                <c:pt idx="5">
                  <c:v>-5.1769240506787918E-2</c:v>
                </c:pt>
                <c:pt idx="6">
                  <c:v>-6.539065883157881E-2</c:v>
                </c:pt>
                <c:pt idx="7">
                  <c:v>-8.2884375945680058E-2</c:v>
                </c:pt>
                <c:pt idx="8">
                  <c:v>-0.10541851806460914</c:v>
                </c:pt>
                <c:pt idx="9">
                  <c:v>-0.13452356594959256</c:v>
                </c:pt>
                <c:pt idx="10">
                  <c:v>-0.17219990951974251</c:v>
                </c:pt>
                <c:pt idx="11">
                  <c:v>-0.22104881672263493</c:v>
                </c:pt>
                <c:pt idx="12">
                  <c:v>-0.28442188414708441</c:v>
                </c:pt>
                <c:pt idx="13">
                  <c:v>-0.36656971031442714</c:v>
                </c:pt>
                <c:pt idx="14">
                  <c:v>-0.47273899441454986</c:v>
                </c:pt>
                <c:pt idx="15">
                  <c:v>-0.60910053926828933</c:v>
                </c:pt>
                <c:pt idx="16">
                  <c:v>-0.78225254037165337</c:v>
                </c:pt>
                <c:pt idx="17">
                  <c:v>-0.99776114728270493</c:v>
                </c:pt>
                <c:pt idx="18">
                  <c:v>-1.2566262593437583</c:v>
                </c:pt>
                <c:pt idx="19">
                  <c:v>-1.5473961861120005</c:v>
                </c:pt>
                <c:pt idx="20">
                  <c:v>-1.829292243841089</c:v>
                </c:pt>
                <c:pt idx="21">
                  <c:v>-1.9969011171007989</c:v>
                </c:pt>
                <c:pt idx="22">
                  <c:v>-1.8071995927641615</c:v>
                </c:pt>
                <c:pt idx="23">
                  <c:v>-0.72964464950119456</c:v>
                </c:pt>
                <c:pt idx="24">
                  <c:v>2.3610402680530918</c:v>
                </c:pt>
                <c:pt idx="25">
                  <c:v>9.8143070665284959</c:v>
                </c:pt>
                <c:pt idx="26">
                  <c:v>26.494605649847465</c:v>
                </c:pt>
                <c:pt idx="27">
                  <c:v>62.431804113229809</c:v>
                </c:pt>
                <c:pt idx="28">
                  <c:v>138.26805715828937</c:v>
                </c:pt>
                <c:pt idx="29">
                  <c:v>296.45061332095491</c:v>
                </c:pt>
                <c:pt idx="30">
                  <c:v>624.19312875049479</c:v>
                </c:pt>
                <c:pt idx="31">
                  <c:v>1300.3932998238504</c:v>
                </c:pt>
                <c:pt idx="32">
                  <c:v>2690.8345872387181</c:v>
                </c:pt>
                <c:pt idx="33">
                  <c:v>5539.2681699542109</c:v>
                </c:pt>
                <c:pt idx="34">
                  <c:v>11344.8730008354</c:v>
                </c:pt>
                <c:pt idx="35">
                  <c:v>23091.336847297356</c:v>
                </c:pt>
                <c:pt idx="36">
                  <c:v>46612.199184663092</c:v>
                </c:pt>
                <c:pt idx="37">
                  <c:v>93041.602347569031</c:v>
                </c:pt>
                <c:pt idx="38">
                  <c:v>182963.08725770118</c:v>
                </c:pt>
                <c:pt idx="39">
                  <c:v>352870.90162388165</c:v>
                </c:pt>
                <c:pt idx="40">
                  <c:v>664029.45944659959</c:v>
                </c:pt>
                <c:pt idx="41">
                  <c:v>1212142.2397807126</c:v>
                </c:pt>
                <c:pt idx="42">
                  <c:v>2132811.1960892985</c:v>
                </c:pt>
                <c:pt idx="43">
                  <c:v>3592870.2496398096</c:v>
                </c:pt>
                <c:pt idx="44">
                  <c:v>5754102.2113154968</c:v>
                </c:pt>
                <c:pt idx="45">
                  <c:v>8699969.9565127902</c:v>
                </c:pt>
                <c:pt idx="46">
                  <c:v>12335085.508863971</c:v>
                </c:pt>
                <c:pt idx="47">
                  <c:v>16300111.143269833</c:v>
                </c:pt>
                <c:pt idx="48">
                  <c:v>19971177.548413001</c:v>
                </c:pt>
                <c:pt idx="49">
                  <c:v>22597250.858194463</c:v>
                </c:pt>
                <c:pt idx="50">
                  <c:v>23553896.94452941</c:v>
                </c:pt>
              </c:numCache>
            </c:numRef>
          </c:val>
        </c:ser>
        <c:ser>
          <c:idx val="68"/>
          <c:order val="68"/>
          <c:tx>
            <c:strRef>
              <c:f>Internuclear!$BT$1572</c:f>
              <c:strCache>
                <c:ptCount val="1"/>
                <c:pt idx="0">
                  <c:v>0,1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T$1573:$BT$1623</c:f>
              <c:numCache>
                <c:formatCode>General</c:formatCode>
                <c:ptCount val="51"/>
                <c:pt idx="0">
                  <c:v>-1.5741450435438162E-2</c:v>
                </c:pt>
                <c:pt idx="1">
                  <c:v>-1.9490768704149612E-2</c:v>
                </c:pt>
                <c:pt idx="2">
                  <c:v>-2.4211263943368165E-2</c:v>
                </c:pt>
                <c:pt idx="3">
                  <c:v>-3.0173900754248115E-2</c:v>
                </c:pt>
                <c:pt idx="4">
                  <c:v>-3.7730115740386781E-2</c:v>
                </c:pt>
                <c:pt idx="5">
                  <c:v>-4.7336812296265296E-2</c:v>
                </c:pt>
                <c:pt idx="6">
                  <c:v>-5.958921849204174E-2</c:v>
                </c:pt>
                <c:pt idx="7">
                  <c:v>-7.5263930551621602E-2</c:v>
                </c:pt>
                <c:pt idx="8">
                  <c:v>-9.5374944226661734E-2</c:v>
                </c:pt>
                <c:pt idx="9">
                  <c:v>-0.12124582509381902</c:v>
                </c:pt>
                <c:pt idx="10">
                  <c:v>-0.15460106624179279</c:v>
                </c:pt>
                <c:pt idx="11">
                  <c:v>-0.19767844291541103</c:v>
                </c:pt>
                <c:pt idx="12">
                  <c:v>-0.25336038575756664</c:v>
                </c:pt>
                <c:pt idx="13">
                  <c:v>-0.32531320531454666</c:v>
                </c:pt>
                <c:pt idx="14">
                  <c:v>-0.41810272307095819</c:v>
                </c:pt>
                <c:pt idx="15">
                  <c:v>-0.5372122338852392</c:v>
                </c:pt>
                <c:pt idx="16">
                  <c:v>-0.6888015027836103</c:v>
                </c:pt>
                <c:pt idx="17">
                  <c:v>-0.87886982256253365</c:v>
                </c:pt>
                <c:pt idx="18">
                  <c:v>-1.1111354617555325</c:v>
                </c:pt>
                <c:pt idx="19">
                  <c:v>-1.3822470215036289</c:v>
                </c:pt>
                <c:pt idx="20">
                  <c:v>-1.6715604988040247</c:v>
                </c:pt>
                <c:pt idx="21">
                  <c:v>-1.9199770930219795</c:v>
                </c:pt>
                <c:pt idx="22">
                  <c:v>-1.9869056144320383</c:v>
                </c:pt>
                <c:pt idx="23">
                  <c:v>-1.5636348552159305</c:v>
                </c:pt>
                <c:pt idx="24">
                  <c:v>0</c:v>
                </c:pt>
                <c:pt idx="25">
                  <c:v>4.0412563251428093</c:v>
                </c:pt>
                <c:pt idx="26">
                  <c:v>13.272237906505875</c:v>
                </c:pt>
                <c:pt idx="27">
                  <c:v>33.145953493429374</c:v>
                </c:pt>
                <c:pt idx="28">
                  <c:v>74.563748100152608</c:v>
                </c:pt>
                <c:pt idx="29">
                  <c:v>159.22372540460395</c:v>
                </c:pt>
                <c:pt idx="30">
                  <c:v>330.13332403092215</c:v>
                </c:pt>
                <c:pt idx="31">
                  <c:v>672.11770004345703</c:v>
                </c:pt>
                <c:pt idx="32">
                  <c:v>1351.3985609046483</c:v>
                </c:pt>
                <c:pt idx="33">
                  <c:v>2690.8345872387099</c:v>
                </c:pt>
                <c:pt idx="34">
                  <c:v>5310.044051449212</c:v>
                </c:pt>
                <c:pt idx="35">
                  <c:v>10379.227512497042</c:v>
                </c:pt>
                <c:pt idx="36">
                  <c:v>20062.155083465652</c:v>
                </c:pt>
                <c:pt idx="37">
                  <c:v>38251.312198637621</c:v>
                </c:pt>
                <c:pt idx="38">
                  <c:v>71705.507630449705</c:v>
                </c:pt>
                <c:pt idx="39">
                  <c:v>131638.90219903449</c:v>
                </c:pt>
                <c:pt idx="40">
                  <c:v>235596.58298652302</c:v>
                </c:pt>
                <c:pt idx="41">
                  <c:v>408986.4712393072</c:v>
                </c:pt>
                <c:pt idx="42">
                  <c:v>684896.57949712989</c:v>
                </c:pt>
                <c:pt idx="43">
                  <c:v>1100051.0190470063</c:v>
                </c:pt>
                <c:pt idx="44">
                  <c:v>1684665.1148046504</c:v>
                </c:pt>
                <c:pt idx="45">
                  <c:v>2445678.6571110077</c:v>
                </c:pt>
                <c:pt idx="46">
                  <c:v>3347122.164693315</c:v>
                </c:pt>
                <c:pt idx="47">
                  <c:v>4297012.3937626742</c:v>
                </c:pt>
                <c:pt idx="48">
                  <c:v>5153030.7856567251</c:v>
                </c:pt>
                <c:pt idx="49">
                  <c:v>5754102.2113154121</c:v>
                </c:pt>
                <c:pt idx="50">
                  <c:v>5971001.3339276025</c:v>
                </c:pt>
              </c:numCache>
            </c:numRef>
          </c:val>
        </c:ser>
        <c:ser>
          <c:idx val="69"/>
          <c:order val="69"/>
          <c:tx>
            <c:strRef>
              <c:f>Internuclear!$BU$1572</c:f>
              <c:strCache>
                <c:ptCount val="1"/>
                <c:pt idx="0">
                  <c:v>0,1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U$1573:$BU$1623</c:f>
              <c:numCache>
                <c:formatCode>General</c:formatCode>
                <c:ptCount val="51"/>
                <c:pt idx="0">
                  <c:v>-1.4560966571599923E-2</c:v>
                </c:pt>
                <c:pt idx="1">
                  <c:v>-1.7979127210569823E-2</c:v>
                </c:pt>
                <c:pt idx="2">
                  <c:v>-2.2268590909758676E-2</c:v>
                </c:pt>
                <c:pt idx="3">
                  <c:v>-2.7668229824103548E-2</c:v>
                </c:pt>
                <c:pt idx="4">
                  <c:v>-3.4486534929370316E-2</c:v>
                </c:pt>
                <c:pt idx="5">
                  <c:v>-4.3122823831290263E-2</c:v>
                </c:pt>
                <c:pt idx="6">
                  <c:v>-5.409500051670129E-2</c:v>
                </c:pt>
                <c:pt idx="7">
                  <c:v>-6.8075782759311823E-2</c:v>
                </c:pt>
                <c:pt idx="8">
                  <c:v>-8.5939725760680735E-2</c:v>
                </c:pt>
                <c:pt idx="9">
                  <c:v>-0.10882371449217255</c:v>
                </c:pt>
                <c:pt idx="10">
                  <c:v>-0.13820366236190043</c:v>
                </c:pt>
                <c:pt idx="11">
                  <c:v>-0.17598949367042474</c:v>
                </c:pt>
                <c:pt idx="12">
                  <c:v>-0.22463819010446179</c:v>
                </c:pt>
                <c:pt idx="13">
                  <c:v>-0.28727893116289788</c:v>
                </c:pt>
                <c:pt idx="14">
                  <c:v>-0.36783159087511841</c:v>
                </c:pt>
                <c:pt idx="15">
                  <c:v>-0.47107313660969624</c:v>
                </c:pt>
                <c:pt idx="16">
                  <c:v>-0.602552398644433</c:v>
                </c:pt>
                <c:pt idx="17">
                  <c:v>-0.76814636711821505</c:v>
                </c:pt>
                <c:pt idx="18">
                  <c:v>-0.97284077593340124</c:v>
                </c:pt>
                <c:pt idx="19">
                  <c:v>-1.2179082622287802</c:v>
                </c:pt>
                <c:pt idx="20">
                  <c:v>-1.4948640642091358</c:v>
                </c:pt>
                <c:pt idx="21">
                  <c:v>-1.7730464932821031</c:v>
                </c:pt>
                <c:pt idx="22">
                  <c:v>-1.9747138991257511</c:v>
                </c:pt>
                <c:pt idx="23">
                  <c:v>-1.9258608142042415</c:v>
                </c:pt>
                <c:pt idx="24">
                  <c:v>-1.2600287612234498</c:v>
                </c:pt>
                <c:pt idx="25">
                  <c:v>0.7685364495907514</c:v>
                </c:pt>
                <c:pt idx="26">
                  <c:v>5.6459106250278932</c:v>
                </c:pt>
                <c:pt idx="27">
                  <c:v>16.292736941290478</c:v>
                </c:pt>
                <c:pt idx="28">
                  <c:v>38.392319161442487</c:v>
                </c:pt>
                <c:pt idx="29">
                  <c:v>82.915165355537582</c:v>
                </c:pt>
                <c:pt idx="30">
                  <c:v>170.87841897308553</c:v>
                </c:pt>
                <c:pt idx="31">
                  <c:v>342.22122171319387</c:v>
                </c:pt>
                <c:pt idx="32">
                  <c:v>672.11770004345385</c:v>
                </c:pt>
                <c:pt idx="33">
                  <c:v>1300.3932998238433</c:v>
                </c:pt>
                <c:pt idx="34">
                  <c:v>2483.2544698560173</c:v>
                </c:pt>
                <c:pt idx="35">
                  <c:v>4681.3002822634544</c:v>
                </c:pt>
                <c:pt idx="36">
                  <c:v>8702.8356681834557</c:v>
                </c:pt>
                <c:pt idx="37">
                  <c:v>15923.752308985928</c:v>
                </c:pt>
                <c:pt idx="38">
                  <c:v>28597.609053038152</c:v>
                </c:pt>
                <c:pt idx="39">
                  <c:v>50239.491470638204</c:v>
                </c:pt>
                <c:pt idx="40">
                  <c:v>85998.356301075153</c:v>
                </c:pt>
                <c:pt idx="41">
                  <c:v>142814.50369050025</c:v>
                </c:pt>
                <c:pt idx="42">
                  <c:v>229010.80599569934</c:v>
                </c:pt>
                <c:pt idx="43">
                  <c:v>352870.90162387671</c:v>
                </c:pt>
                <c:pt idx="44">
                  <c:v>519876.59002308245</c:v>
                </c:pt>
                <c:pt idx="45">
                  <c:v>728791.73974708433</c:v>
                </c:pt>
                <c:pt idx="46">
                  <c:v>967709.68783985707</c:v>
                </c:pt>
                <c:pt idx="47">
                  <c:v>1212142.2397806908</c:v>
                </c:pt>
                <c:pt idx="48">
                  <c:v>1427405.8289362758</c:v>
                </c:pt>
                <c:pt idx="49">
                  <c:v>1576190.5582484342</c:v>
                </c:pt>
                <c:pt idx="50">
                  <c:v>1629450.8620121151</c:v>
                </c:pt>
              </c:numCache>
            </c:numRef>
          </c:val>
        </c:ser>
        <c:ser>
          <c:idx val="70"/>
          <c:order val="70"/>
          <c:tx>
            <c:strRef>
              <c:f>Internuclear!$BV$1572</c:f>
              <c:strCache>
                <c:ptCount val="1"/>
                <c:pt idx="0">
                  <c:v>0,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V$1573:$BV$1623</c:f>
              <c:numCache>
                <c:formatCode>General</c:formatCode>
                <c:ptCount val="51"/>
                <c:pt idx="0">
                  <c:v>-1.3426761100711847E-2</c:v>
                </c:pt>
                <c:pt idx="1">
                  <c:v>-1.6531455768710984E-2</c:v>
                </c:pt>
                <c:pt idx="2">
                  <c:v>-2.0414434902709052E-2</c:v>
                </c:pt>
                <c:pt idx="3">
                  <c:v>-2.5285194926666942E-2</c:v>
                </c:pt>
                <c:pt idx="4">
                  <c:v>-3.1413094215729451E-2</c:v>
                </c:pt>
                <c:pt idx="5">
                  <c:v>-3.9145215767089778E-2</c:v>
                </c:pt>
                <c:pt idx="6">
                  <c:v>-4.8929639561520522E-2</c:v>
                </c:pt>
                <c:pt idx="7">
                  <c:v>-6.134568509208374E-2</c:v>
                </c:pt>
                <c:pt idx="8">
                  <c:v>-7.7143030035609891E-2</c:v>
                </c:pt>
                <c:pt idx="9">
                  <c:v>-9.7291925358352169E-2</c:v>
                </c:pt>
                <c:pt idx="10">
                  <c:v>-0.12304687499999982</c:v>
                </c:pt>
                <c:pt idx="11">
                  <c:v>-0.1560258429424714</c:v>
                </c:pt>
                <c:pt idx="12">
                  <c:v>-0.19830571255353885</c:v>
                </c:pt>
                <c:pt idx="13">
                  <c:v>-0.2525312143826855</c:v>
                </c:pt>
                <c:pt idx="14">
                  <c:v>-0.32202666190119589</c:v>
                </c:pt>
                <c:pt idx="15">
                  <c:v>-0.41088339594239554</c:v>
                </c:pt>
                <c:pt idx="16">
                  <c:v>-0.52396289003103436</c:v>
                </c:pt>
                <c:pt idx="17">
                  <c:v>-0.66669102188091289</c:v>
                </c:pt>
                <c:pt idx="18">
                  <c:v>-0.8443948996441577</c:v>
                </c:pt>
                <c:pt idx="19">
                  <c:v>-1.0606970350983875</c:v>
                </c:pt>
                <c:pt idx="20">
                  <c:v>-1.3140338289200937</c:v>
                </c:pt>
                <c:pt idx="21">
                  <c:v>-1.5905221448707798</c:v>
                </c:pt>
                <c:pt idx="22">
                  <c:v>-1.8498171466539963</c:v>
                </c:pt>
                <c:pt idx="23">
                  <c:v>-1.9976543707306265</c:v>
                </c:pt>
                <c:pt idx="24">
                  <c:v>-1.8332890652685343</c:v>
                </c:pt>
                <c:pt idx="25">
                  <c:v>-0.9499278473215762</c:v>
                </c:pt>
                <c:pt idx="26">
                  <c:v>1.4522885151390881</c:v>
                </c:pt>
                <c:pt idx="27">
                  <c:v>6.9148016507100483</c:v>
                </c:pt>
                <c:pt idx="28">
                  <c:v>18.364807386170877</c:v>
                </c:pt>
                <c:pt idx="29">
                  <c:v>41.294770381348002</c:v>
                </c:pt>
                <c:pt idx="30">
                  <c:v>85.897743701934232</c:v>
                </c:pt>
                <c:pt idx="31">
                  <c:v>170.87841897308553</c:v>
                </c:pt>
                <c:pt idx="32">
                  <c:v>330.13332403092085</c:v>
                </c:pt>
                <c:pt idx="33">
                  <c:v>624.19312875048968</c:v>
                </c:pt>
                <c:pt idx="34">
                  <c:v>1159.2480983552559</c:v>
                </c:pt>
                <c:pt idx="35">
                  <c:v>2117.5820856852333</c:v>
                </c:pt>
                <c:pt idx="36">
                  <c:v>3803.8188194056456</c:v>
                </c:pt>
                <c:pt idx="37">
                  <c:v>6710.397299799266</c:v>
                </c:pt>
                <c:pt idx="38">
                  <c:v>11601.093416544894</c:v>
                </c:pt>
                <c:pt idx="39">
                  <c:v>19600.333353421222</c:v>
                </c:pt>
                <c:pt idx="40">
                  <c:v>32255.999999999429</c:v>
                </c:pt>
                <c:pt idx="41">
                  <c:v>51515.399054309106</c:v>
                </c:pt>
                <c:pt idx="42">
                  <c:v>79527.698965716438</c:v>
                </c:pt>
                <c:pt idx="43">
                  <c:v>118184.5685829658</c:v>
                </c:pt>
                <c:pt idx="44">
                  <c:v>168367.58333815529</c:v>
                </c:pt>
                <c:pt idx="45">
                  <c:v>229010.80599569771</c:v>
                </c:pt>
                <c:pt idx="46">
                  <c:v>296287.49908573861</c:v>
                </c:pt>
                <c:pt idx="47">
                  <c:v>363389.67186348594</c:v>
                </c:pt>
                <c:pt idx="48">
                  <c:v>421328.83452487917</c:v>
                </c:pt>
                <c:pt idx="49">
                  <c:v>460837.73201019998</c:v>
                </c:pt>
                <c:pt idx="50">
                  <c:v>474884.03320310579</c:v>
                </c:pt>
              </c:numCache>
            </c:numRef>
          </c:val>
        </c:ser>
        <c:ser>
          <c:idx val="71"/>
          <c:order val="71"/>
          <c:tx>
            <c:strRef>
              <c:f>Internuclear!$BW$1572</c:f>
              <c:strCache>
                <c:ptCount val="1"/>
                <c:pt idx="0">
                  <c:v>0,2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W$1573:$BW$1623</c:f>
              <c:numCache>
                <c:formatCode>General</c:formatCode>
                <c:ptCount val="51"/>
                <c:pt idx="0">
                  <c:v>-1.2343780182550229E-2</c:v>
                </c:pt>
                <c:pt idx="1">
                  <c:v>-1.5153765017833692E-2</c:v>
                </c:pt>
                <c:pt idx="2">
                  <c:v>-1.8656043940974837E-2</c:v>
                </c:pt>
                <c:pt idx="3">
                  <c:v>-2.303344489026236E-2</c:v>
                </c:pt>
                <c:pt idx="4">
                  <c:v>-2.8519966778944857E-2</c:v>
                </c:pt>
                <c:pt idx="5">
                  <c:v>-3.5415718174000785E-2</c:v>
                </c:pt>
                <c:pt idx="6">
                  <c:v>-4.410628298939899E-2</c:v>
                </c:pt>
                <c:pt idx="7">
                  <c:v>-5.5087768863792311E-2</c:v>
                </c:pt>
                <c:pt idx="8">
                  <c:v>-6.899907588492403E-2</c:v>
                </c:pt>
                <c:pt idx="9">
                  <c:v>-8.6663195582869362E-2</c:v>
                </c:pt>
                <c:pt idx="10">
                  <c:v>-0.10913952652086863</c:v>
                </c:pt>
                <c:pt idx="11">
                  <c:v>-0.13778909168960798</c:v>
                </c:pt>
                <c:pt idx="12">
                  <c:v>-0.17435380105718473</c:v>
                </c:pt>
                <c:pt idx="13">
                  <c:v>-0.22104881672263493</c:v>
                </c:pt>
                <c:pt idx="14">
                  <c:v>-0.2806623135162955</c:v>
                </c:pt>
                <c:pt idx="15">
                  <c:v>-0.35664698578626258</c:v>
                </c:pt>
                <c:pt idx="16">
                  <c:v>-0.4531678966555136</c:v>
                </c:pt>
                <c:pt idx="17">
                  <c:v>-0.57503316093559154</c:v>
                </c:pt>
                <c:pt idx="18">
                  <c:v>-0.7273618527547584</c:v>
                </c:pt>
                <c:pt idx="19">
                  <c:v>-0.91470890562667795</c:v>
                </c:pt>
                <c:pt idx="20">
                  <c:v>-1.1391178519916441</c:v>
                </c:pt>
                <c:pt idx="21">
                  <c:v>-1.3961155724413588</c:v>
                </c:pt>
                <c:pt idx="22">
                  <c:v>-1.6668311853995128</c:v>
                </c:pt>
                <c:pt idx="23">
                  <c:v>-1.9029157130417391</c:v>
                </c:pt>
                <c:pt idx="24">
                  <c:v>-1.9982357512071012</c:v>
                </c:pt>
                <c:pt idx="25">
                  <c:v>-1.7365034133037884</c:v>
                </c:pt>
                <c:pt idx="26">
                  <c:v>-0.69553832217424549</c:v>
                </c:pt>
                <c:pt idx="27">
                  <c:v>1.9258322000561368</c:v>
                </c:pt>
                <c:pt idx="28">
                  <c:v>7.6172521059553286</c:v>
                </c:pt>
                <c:pt idx="29">
                  <c:v>19.10332615160285</c:v>
                </c:pt>
                <c:pt idx="30">
                  <c:v>41.294770381348002</c:v>
                </c:pt>
                <c:pt idx="31">
                  <c:v>82.915165355537198</c:v>
                </c:pt>
                <c:pt idx="32">
                  <c:v>159.22372540460324</c:v>
                </c:pt>
                <c:pt idx="33">
                  <c:v>296.45061332095202</c:v>
                </c:pt>
                <c:pt idx="34">
                  <c:v>538.77658535229682</c:v>
                </c:pt>
                <c:pt idx="35">
                  <c:v>958.8340237805437</c:v>
                </c:pt>
                <c:pt idx="36">
                  <c:v>1672.5812519829694</c:v>
                </c:pt>
                <c:pt idx="37">
                  <c:v>2858.6433353662064</c:v>
                </c:pt>
                <c:pt idx="38">
                  <c:v>4780.2908545528453</c:v>
                </c:pt>
                <c:pt idx="39">
                  <c:v>7804.594321587143</c:v>
                </c:pt>
                <c:pt idx="40">
                  <c:v>12407.820093540866</c:v>
                </c:pt>
                <c:pt idx="41">
                  <c:v>19149.944874707475</c:v>
                </c:pt>
                <c:pt idx="42">
                  <c:v>28597.609053037766</c:v>
                </c:pt>
                <c:pt idx="43">
                  <c:v>41179.762994216129</c:v>
                </c:pt>
                <c:pt idx="44">
                  <c:v>56980.1377706563</c:v>
                </c:pt>
                <c:pt idx="45">
                  <c:v>75507.262312587845</c:v>
                </c:pt>
                <c:pt idx="46">
                  <c:v>95525.919422993858</c:v>
                </c:pt>
                <c:pt idx="47">
                  <c:v>115058.44117045823</c:v>
                </c:pt>
                <c:pt idx="48">
                  <c:v>131638.90219903135</c:v>
                </c:pt>
                <c:pt idx="49">
                  <c:v>142814.50369049757</c:v>
                </c:pt>
                <c:pt idx="50">
                  <c:v>146764.32810677678</c:v>
                </c:pt>
              </c:numCache>
            </c:numRef>
          </c:val>
        </c:ser>
        <c:ser>
          <c:idx val="72"/>
          <c:order val="72"/>
          <c:tx>
            <c:strRef>
              <c:f>Internuclear!$BX$1572</c:f>
              <c:strCache>
                <c:ptCount val="1"/>
                <c:pt idx="0">
                  <c:v>0,2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X$1573:$BX$1623</c:f>
              <c:numCache>
                <c:formatCode>General</c:formatCode>
                <c:ptCount val="51"/>
                <c:pt idx="0">
                  <c:v>-1.1315701261438433E-2</c:v>
                </c:pt>
                <c:pt idx="1">
                  <c:v>-1.3850365355974842E-2</c:v>
                </c:pt>
                <c:pt idx="2">
                  <c:v>-1.6998383665035217E-2</c:v>
                </c:pt>
                <c:pt idx="3">
                  <c:v>-2.0918559970327964E-2</c:v>
                </c:pt>
                <c:pt idx="4">
                  <c:v>-2.5813194382215226E-2</c:v>
                </c:pt>
                <c:pt idx="5">
                  <c:v>-3.1940491462063417E-2</c:v>
                </c:pt>
                <c:pt idx="6">
                  <c:v>-3.9630560030210968E-2</c:v>
                </c:pt>
                <c:pt idx="7">
                  <c:v>-4.9306003097461505E-2</c:v>
                </c:pt>
                <c:pt idx="8">
                  <c:v>-6.1508321313653226E-2</c:v>
                </c:pt>
                <c:pt idx="9">
                  <c:v>-7.6931579517211884E-2</c:v>
                </c:pt>
                <c:pt idx="10">
                  <c:v>-9.6464959102729647E-2</c:v>
                </c:pt>
                <c:pt idx="11">
                  <c:v>-0.12124582509381897</c:v>
                </c:pt>
                <c:pt idx="12">
                  <c:v>-0.15272455090970311</c:v>
                </c:pt>
                <c:pt idx="13">
                  <c:v>-0.19274113650905328</c:v>
                </c:pt>
                <c:pt idx="14">
                  <c:v>-0.24361082658106725</c:v>
                </c:pt>
                <c:pt idx="15">
                  <c:v>-0.30821001620247596</c:v>
                </c:pt>
                <c:pt idx="16">
                  <c:v>-0.39004205778204265</c:v>
                </c:pt>
                <c:pt idx="17">
                  <c:v>-0.49324036479577293</c:v>
                </c:pt>
                <c:pt idx="18">
                  <c:v>-0.62242489538967605</c:v>
                </c:pt>
                <c:pt idx="19">
                  <c:v>-0.78225254037165259</c:v>
                </c:pt>
                <c:pt idx="20">
                  <c:v>-0.97636547368987137</c:v>
                </c:pt>
                <c:pt idx="21">
                  <c:v>-1.2051976103534709</c:v>
                </c:pt>
                <c:pt idx="22">
                  <c:v>-1.4616674956531825</c:v>
                </c:pt>
                <c:pt idx="23">
                  <c:v>-1.723028751308326</c:v>
                </c:pt>
                <c:pt idx="24">
                  <c:v>-1.93583528200755</c:v>
                </c:pt>
                <c:pt idx="25">
                  <c:v>-1.9887260346824629</c:v>
                </c:pt>
                <c:pt idx="26">
                  <c:v>-1.6639294149014083</c:v>
                </c:pt>
                <c:pt idx="27">
                  <c:v>-0.55207809235766003</c:v>
                </c:pt>
                <c:pt idx="28">
                  <c:v>2.0952942917247466</c:v>
                </c:pt>
                <c:pt idx="29">
                  <c:v>7.6172521059552718</c:v>
                </c:pt>
                <c:pt idx="30">
                  <c:v>18.36480738617081</c:v>
                </c:pt>
                <c:pt idx="31">
                  <c:v>38.392319161442316</c:v>
                </c:pt>
                <c:pt idx="32">
                  <c:v>74.563748100151813</c:v>
                </c:pt>
                <c:pt idx="33">
                  <c:v>138.26805715828769</c:v>
                </c:pt>
                <c:pt idx="34">
                  <c:v>247.97525447957082</c:v>
                </c:pt>
                <c:pt idx="35">
                  <c:v>432.85126129734778</c:v>
                </c:pt>
                <c:pt idx="36">
                  <c:v>737.51642366603187</c:v>
                </c:pt>
                <c:pt idx="37">
                  <c:v>1227.6746292772336</c:v>
                </c:pt>
                <c:pt idx="38">
                  <c:v>1995.6374835234797</c:v>
                </c:pt>
                <c:pt idx="39">
                  <c:v>3163.6518164248896</c:v>
                </c:pt>
                <c:pt idx="40">
                  <c:v>4881.5270811688224</c:v>
                </c:pt>
                <c:pt idx="41">
                  <c:v>7313.8474452383343</c:v>
                </c:pt>
                <c:pt idx="42">
                  <c:v>10612.053986585634</c:v>
                </c:pt>
                <c:pt idx="43">
                  <c:v>14869.286005329659</c:v>
                </c:pt>
                <c:pt idx="44">
                  <c:v>20062.155083465204</c:v>
                </c:pt>
                <c:pt idx="45">
                  <c:v>25993.074569716231</c:v>
                </c:pt>
                <c:pt idx="46">
                  <c:v>32255.999999998996</c:v>
                </c:pt>
                <c:pt idx="47">
                  <c:v>38251.312198636595</c:v>
                </c:pt>
                <c:pt idx="48">
                  <c:v>43265.993239540127</c:v>
                </c:pt>
                <c:pt idx="49">
                  <c:v>46612.199184661498</c:v>
                </c:pt>
                <c:pt idx="50">
                  <c:v>47788.851816856972</c:v>
                </c:pt>
              </c:numCache>
            </c:numRef>
          </c:val>
        </c:ser>
        <c:ser>
          <c:idx val="73"/>
          <c:order val="73"/>
          <c:tx>
            <c:strRef>
              <c:f>Internuclear!$BY$1572</c:f>
              <c:strCache>
                <c:ptCount val="1"/>
                <c:pt idx="0">
                  <c:v>0,2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Y$1573:$BY$1623</c:f>
              <c:numCache>
                <c:formatCode>General</c:formatCode>
                <c:ptCount val="51"/>
                <c:pt idx="0">
                  <c:v>-1.0345027654630794E-2</c:v>
                </c:pt>
                <c:pt idx="1">
                  <c:v>-1.262400970643541E-2</c:v>
                </c:pt>
                <c:pt idx="2">
                  <c:v>-1.5444351488247835E-2</c:v>
                </c:pt>
                <c:pt idx="3">
                  <c:v>-1.8943371528259898E-2</c:v>
                </c:pt>
                <c:pt idx="4">
                  <c:v>-2.3295162752257202E-2</c:v>
                </c:pt>
                <c:pt idx="5">
                  <c:v>-2.8720831110019867E-2</c:v>
                </c:pt>
                <c:pt idx="6">
                  <c:v>-3.5501623866481223E-2</c:v>
                </c:pt>
                <c:pt idx="7">
                  <c:v>-4.3995732288087994E-2</c:v>
                </c:pt>
                <c:pt idx="8">
                  <c:v>-5.4659729118540216E-2</c:v>
                </c:pt>
                <c:pt idx="9">
                  <c:v>-6.8075782759311768E-2</c:v>
                </c:pt>
                <c:pt idx="10">
                  <c:v>-8.4985943407913309E-2</c:v>
                </c:pt>
                <c:pt idx="11">
                  <c:v>-0.10633485065708367</c:v>
                </c:pt>
                <c:pt idx="12">
                  <c:v>-0.13332202889462144</c:v>
                </c:pt>
                <c:pt idx="13">
                  <c:v>-0.16746425671517087</c:v>
                </c:pt>
                <c:pt idx="14">
                  <c:v>-0.21066684469633393</c:v>
                </c:pt>
                <c:pt idx="15">
                  <c:v>-0.26529917927592966</c:v>
                </c:pt>
                <c:pt idx="16">
                  <c:v>-0.33426307693272195</c:v>
                </c:pt>
                <c:pt idx="17">
                  <c:v>-0.42102969088917336</c:v>
                </c:pt>
                <c:pt idx="18">
                  <c:v>-0.52959731724528192</c:v>
                </c:pt>
                <c:pt idx="19">
                  <c:v>-0.66428053538793763</c:v>
                </c:pt>
                <c:pt idx="20">
                  <c:v>-0.82916718705448933</c:v>
                </c:pt>
                <c:pt idx="21">
                  <c:v>-1.0269509926467386</c:v>
                </c:pt>
                <c:pt idx="22">
                  <c:v>-1.2566262593437554</c:v>
                </c:pt>
                <c:pt idx="23">
                  <c:v>-1.5091551538793988</c:v>
                </c:pt>
                <c:pt idx="24">
                  <c:v>-1.7595879061205486</c:v>
                </c:pt>
                <c:pt idx="25">
                  <c:v>-1.9530765972695334</c:v>
                </c:pt>
                <c:pt idx="26">
                  <c:v>-1.9805393820278359</c:v>
                </c:pt>
                <c:pt idx="27">
                  <c:v>-1.6370677840468151</c:v>
                </c:pt>
                <c:pt idx="28">
                  <c:v>-0.55207809235766003</c:v>
                </c:pt>
                <c:pt idx="29">
                  <c:v>1.9258322000561154</c:v>
                </c:pt>
                <c:pt idx="30">
                  <c:v>6.9148016507099967</c:v>
                </c:pt>
                <c:pt idx="31">
                  <c:v>16.292736941290347</c:v>
                </c:pt>
                <c:pt idx="32">
                  <c:v>33.145953493429047</c:v>
                </c:pt>
                <c:pt idx="33">
                  <c:v>62.431804113229049</c:v>
                </c:pt>
                <c:pt idx="34">
                  <c:v>111.91343846225189</c:v>
                </c:pt>
                <c:pt idx="35">
                  <c:v>193.40017693818393</c:v>
                </c:pt>
                <c:pt idx="36">
                  <c:v>324.25597477323583</c:v>
                </c:pt>
                <c:pt idx="37">
                  <c:v>528.994076477161</c:v>
                </c:pt>
                <c:pt idx="38">
                  <c:v>840.53680548590899</c:v>
                </c:pt>
                <c:pt idx="39">
                  <c:v>1300.3932998238274</c:v>
                </c:pt>
                <c:pt idx="40">
                  <c:v>1956.6687299498451</c:v>
                </c:pt>
                <c:pt idx="41">
                  <c:v>2858.6433353661773</c:v>
                </c:pt>
                <c:pt idx="42">
                  <c:v>4046.9325489003813</c:v>
                </c:pt>
                <c:pt idx="43">
                  <c:v>5539.268169954069</c:v>
                </c:pt>
                <c:pt idx="44">
                  <c:v>7313.8474452382916</c:v>
                </c:pt>
                <c:pt idx="45">
                  <c:v>9294.6272942805099</c:v>
                </c:pt>
                <c:pt idx="46">
                  <c:v>11344.873000835067</c:v>
                </c:pt>
                <c:pt idx="47">
                  <c:v>13275.218821823088</c:v>
                </c:pt>
                <c:pt idx="48">
                  <c:v>14869.286005329519</c:v>
                </c:pt>
                <c:pt idx="49">
                  <c:v>15923.752308985462</c:v>
                </c:pt>
                <c:pt idx="50">
                  <c:v>16292.911102168569</c:v>
                </c:pt>
              </c:numCache>
            </c:numRef>
          </c:val>
        </c:ser>
        <c:ser>
          <c:idx val="74"/>
          <c:order val="74"/>
          <c:tx>
            <c:strRef>
              <c:f>Internuclear!$BZ$1572</c:f>
              <c:strCache>
                <c:ptCount val="1"/>
                <c:pt idx="0">
                  <c:v>0,2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Z$1573:$BZ$1623</c:f>
              <c:numCache>
                <c:formatCode>General</c:formatCode>
                <c:ptCount val="51"/>
                <c:pt idx="0">
                  <c:v>-9.4331989458799528E-3</c:v>
                </c:pt>
                <c:pt idx="1">
                  <c:v>-1.1476055392774288E-2</c:v>
                </c:pt>
                <c:pt idx="2">
                  <c:v>-1.3995013263677483E-2</c:v>
                </c:pt>
                <c:pt idx="3">
                  <c:v>-1.7108307242109818E-2</c:v>
                </c:pt>
                <c:pt idx="4">
                  <c:v>-2.0965104181579864E-2</c:v>
                </c:pt>
                <c:pt idx="5">
                  <c:v>-2.5753898331899738E-2</c:v>
                </c:pt>
                <c:pt idx="6">
                  <c:v>-3.171321261776943E-2</c:v>
                </c:pt>
                <c:pt idx="7">
                  <c:v>-3.9145215767089743E-2</c:v>
                </c:pt>
                <c:pt idx="8">
                  <c:v>-4.8432999499536562E-2</c:v>
                </c:pt>
                <c:pt idx="9">
                  <c:v>-6.0062401323420403E-2</c:v>
                </c:pt>
                <c:pt idx="10">
                  <c:v>-7.4649385404300703E-2</c:v>
                </c:pt>
                <c:pt idx="11">
                  <c:v>-9.2974062459821774E-2</c:v>
                </c:pt>
                <c:pt idx="12">
                  <c:v>-0.11602235513867955</c:v>
                </c:pt>
                <c:pt idx="13">
                  <c:v>-0.14503594200920281</c:v>
                </c:pt>
                <c:pt idx="14">
                  <c:v>-0.18157016174743451</c:v>
                </c:pt>
                <c:pt idx="15">
                  <c:v>-0.22755753847358895</c:v>
                </c:pt>
                <c:pt idx="16">
                  <c:v>-0.28537065004481571</c:v>
                </c:pt>
                <c:pt idx="17">
                  <c:v>-0.35787075268993995</c:v>
                </c:pt>
                <c:pt idx="18">
                  <c:v>-0.44841544877271983</c:v>
                </c:pt>
                <c:pt idx="19">
                  <c:v>-0.56077565401298546</c:v>
                </c:pt>
                <c:pt idx="20">
                  <c:v>-0.69887245417990917</c:v>
                </c:pt>
                <c:pt idx="21">
                  <c:v>-0.86617720260581721</c:v>
                </c:pt>
                <c:pt idx="22">
                  <c:v>-1.064505928965358</c:v>
                </c:pt>
                <c:pt idx="23">
                  <c:v>-1.2917544770866998</c:v>
                </c:pt>
                <c:pt idx="24">
                  <c:v>-1.537822141641386</c:v>
                </c:pt>
                <c:pt idx="25">
                  <c:v>-1.7774977604480324</c:v>
                </c:pt>
                <c:pt idx="26">
                  <c:v>-1.958347728869738</c:v>
                </c:pt>
                <c:pt idx="27">
                  <c:v>-1.9805393820278359</c:v>
                </c:pt>
                <c:pt idx="28">
                  <c:v>-1.663929414901411</c:v>
                </c:pt>
                <c:pt idx="29">
                  <c:v>-0.69553832217425704</c:v>
                </c:pt>
                <c:pt idx="30">
                  <c:v>1.4522885151390472</c:v>
                </c:pt>
                <c:pt idx="31">
                  <c:v>5.6459106250277902</c:v>
                </c:pt>
                <c:pt idx="32">
                  <c:v>13.27223790650563</c:v>
                </c:pt>
                <c:pt idx="33">
                  <c:v>26.494605649847053</c:v>
                </c:pt>
                <c:pt idx="34">
                  <c:v>48.594181256724596</c:v>
                </c:pt>
                <c:pt idx="35">
                  <c:v>84.393503420670513</c:v>
                </c:pt>
                <c:pt idx="36">
                  <c:v>140.72734358027839</c:v>
                </c:pt>
                <c:pt idx="37">
                  <c:v>226.87221185250874</c:v>
                </c:pt>
                <c:pt idx="38">
                  <c:v>354.76824003266233</c:v>
                </c:pt>
                <c:pt idx="39">
                  <c:v>538.77658535229148</c:v>
                </c:pt>
                <c:pt idx="40">
                  <c:v>794.64346633255434</c:v>
                </c:pt>
                <c:pt idx="41">
                  <c:v>1137.3460082653332</c:v>
                </c:pt>
                <c:pt idx="42">
                  <c:v>1577.6505726816297</c:v>
                </c:pt>
                <c:pt idx="43">
                  <c:v>2117.5820856851929</c:v>
                </c:pt>
                <c:pt idx="44">
                  <c:v>2745.5716464408392</c:v>
                </c:pt>
                <c:pt idx="45">
                  <c:v>3432.6733618211215</c:v>
                </c:pt>
                <c:pt idx="46">
                  <c:v>4131.6229735049073</c:v>
                </c:pt>
                <c:pt idx="47">
                  <c:v>4780.2908545527498</c:v>
                </c:pt>
                <c:pt idx="48">
                  <c:v>5310.0440514490465</c:v>
                </c:pt>
                <c:pt idx="49">
                  <c:v>5657.8381472341343</c:v>
                </c:pt>
                <c:pt idx="50">
                  <c:v>5779.1335842500193</c:v>
                </c:pt>
              </c:numCache>
            </c:numRef>
          </c:val>
        </c:ser>
        <c:ser>
          <c:idx val="75"/>
          <c:order val="75"/>
          <c:tx>
            <c:strRef>
              <c:f>Internuclear!$CA$1572</c:f>
              <c:strCache>
                <c:ptCount val="1"/>
                <c:pt idx="0">
                  <c:v>0,2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A$1573:$CA$1623</c:f>
              <c:numCache>
                <c:formatCode>General</c:formatCode>
                <c:ptCount val="51"/>
                <c:pt idx="0">
                  <c:v>-8.5807112199631132E-3</c:v>
                </c:pt>
                <c:pt idx="1">
                  <c:v>-1.0406636766805588E-2</c:v>
                </c:pt>
                <c:pt idx="2">
                  <c:v>-1.2649850773837739E-2</c:v>
                </c:pt>
                <c:pt idx="3">
                  <c:v>-1.5411745507225261E-2</c:v>
                </c:pt>
                <c:pt idx="4">
                  <c:v>-1.8819604545372317E-2</c:v>
                </c:pt>
                <c:pt idx="5">
                  <c:v>-2.303344489026236E-2</c:v>
                </c:pt>
                <c:pt idx="6">
                  <c:v>-2.8254684948206626E-2</c:v>
                </c:pt>
                <c:pt idx="7">
                  <c:v>-3.4737106985923E-2</c:v>
                </c:pt>
                <c:pt idx="8">
                  <c:v>-4.2800683509132693E-2</c:v>
                </c:pt>
                <c:pt idx="9">
                  <c:v>-5.2848944072155589E-2</c:v>
                </c:pt>
                <c:pt idx="10">
                  <c:v>-6.5390658831578741E-2</c:v>
                </c:pt>
                <c:pt idx="11">
                  <c:v>-8.1066680345171838E-2</c:v>
                </c:pt>
                <c:pt idx="12">
                  <c:v>-0.10068276405144505</c:v>
                </c:pt>
                <c:pt idx="13">
                  <c:v>-0.12524898727634587</c:v>
                </c:pt>
                <c:pt idx="14">
                  <c:v>-0.15602584294247129</c:v>
                </c:pt>
                <c:pt idx="15">
                  <c:v>-0.19457591674246844</c:v>
                </c:pt>
                <c:pt idx="16">
                  <c:v>-0.24281779204113418</c:v>
                </c:pt>
                <c:pt idx="17">
                  <c:v>-0.30307467874294858</c:v>
                </c:pt>
                <c:pt idx="18">
                  <c:v>-0.37810294236355618</c:v>
                </c:pt>
                <c:pt idx="19">
                  <c:v>-0.47107313660969546</c:v>
                </c:pt>
                <c:pt idx="20">
                  <c:v>-0.5854550076530447</c:v>
                </c:pt>
                <c:pt idx="21">
                  <c:v>-0.72472307162255456</c:v>
                </c:pt>
                <c:pt idx="22">
                  <c:v>-0.89174286595021091</c:v>
                </c:pt>
                <c:pt idx="23">
                  <c:v>-1.0876080827291885</c:v>
                </c:pt>
                <c:pt idx="24">
                  <c:v>-1.3095586305293114</c:v>
                </c:pt>
                <c:pt idx="25">
                  <c:v>-1.5473961861119965</c:v>
                </c:pt>
                <c:pt idx="26">
                  <c:v>-1.7774977604480315</c:v>
                </c:pt>
                <c:pt idx="27">
                  <c:v>-1.9530765972695325</c:v>
                </c:pt>
                <c:pt idx="28">
                  <c:v>-1.9887260346824638</c:v>
                </c:pt>
                <c:pt idx="29">
                  <c:v>-1.7365034133037955</c:v>
                </c:pt>
                <c:pt idx="30">
                  <c:v>-0.94992784732159397</c:v>
                </c:pt>
                <c:pt idx="31">
                  <c:v>0.76853644959070877</c:v>
                </c:pt>
                <c:pt idx="32">
                  <c:v>4.0412563251427081</c:v>
                </c:pt>
                <c:pt idx="33">
                  <c:v>9.8143070665282899</c:v>
                </c:pt>
                <c:pt idx="34">
                  <c:v>19.482014637051726</c:v>
                </c:pt>
                <c:pt idx="35">
                  <c:v>35.030528132675784</c:v>
                </c:pt>
                <c:pt idx="36">
                  <c:v>59.181050549463187</c:v>
                </c:pt>
                <c:pt idx="37">
                  <c:v>95.494213804483834</c:v>
                </c:pt>
                <c:pt idx="38">
                  <c:v>148.37292499630775</c:v>
                </c:pt>
                <c:pt idx="39">
                  <c:v>222.87751789593773</c:v>
                </c:pt>
                <c:pt idx="40">
                  <c:v>324.25597477323277</c:v>
                </c:pt>
                <c:pt idx="41">
                  <c:v>457.1109485507211</c:v>
                </c:pt>
                <c:pt idx="42">
                  <c:v>624.19312875047808</c:v>
                </c:pt>
                <c:pt idx="43">
                  <c:v>824.93642235540415</c:v>
                </c:pt>
                <c:pt idx="44">
                  <c:v>1054.0190010762319</c:v>
                </c:pt>
                <c:pt idx="45">
                  <c:v>1300.393299823809</c:v>
                </c:pt>
                <c:pt idx="46">
                  <c:v>1547.2925488829615</c:v>
                </c:pt>
                <c:pt idx="47">
                  <c:v>1773.6043933618071</c:v>
                </c:pt>
                <c:pt idx="48">
                  <c:v>1956.6687299498192</c:v>
                </c:pt>
                <c:pt idx="49">
                  <c:v>2076.0751367025587</c:v>
                </c:pt>
                <c:pt idx="50">
                  <c:v>2117.5820856851697</c:v>
                </c:pt>
              </c:numCache>
            </c:numRef>
          </c:val>
        </c:ser>
        <c:ser>
          <c:idx val="76"/>
          <c:order val="76"/>
          <c:tx>
            <c:strRef>
              <c:f>Internuclear!$CB$1572</c:f>
              <c:strCache>
                <c:ptCount val="1"/>
                <c:pt idx="0">
                  <c:v>0,2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B$1573:$CB$1623</c:f>
              <c:numCache>
                <c:formatCode>General</c:formatCode>
                <c:ptCount val="51"/>
                <c:pt idx="0">
                  <c:v>-7.7872418225849935E-3</c:v>
                </c:pt>
                <c:pt idx="1">
                  <c:v>-9.4148412872265309E-3</c:v>
                </c:pt>
                <c:pt idx="2">
                  <c:v>-1.1407010036721531E-2</c:v>
                </c:pt>
                <c:pt idx="3">
                  <c:v>-1.3850365355974821E-2</c:v>
                </c:pt>
                <c:pt idx="4">
                  <c:v>-1.6853096121963139E-2</c:v>
                </c:pt>
                <c:pt idx="5">
                  <c:v>-2.055050681885634E-2</c:v>
                </c:pt>
                <c:pt idx="6">
                  <c:v>-2.5111996212552955E-2</c:v>
                </c:pt>
                <c:pt idx="7">
                  <c:v>-3.0749826850079296E-2</c:v>
                </c:pt>
                <c:pt idx="8">
                  <c:v>-3.7730115740386698E-2</c:v>
                </c:pt>
                <c:pt idx="9">
                  <c:v>-4.6386555582107844E-2</c:v>
                </c:pt>
                <c:pt idx="10">
                  <c:v>-5.7137451103188901E-2</c:v>
                </c:pt>
                <c:pt idx="11">
                  <c:v>-7.0506709329576561E-2</c:v>
                </c:pt>
                <c:pt idx="12">
                  <c:v>-8.714942426672298E-2</c:v>
                </c:pt>
                <c:pt idx="13">
                  <c:v>-0.10788258970678252</c:v>
                </c:pt>
                <c:pt idx="14">
                  <c:v>-0.1337211630567178</c:v>
                </c:pt>
                <c:pt idx="15">
                  <c:v>-0.16591902829845054</c:v>
                </c:pt>
                <c:pt idx="16">
                  <c:v>-0.20601310498950262</c:v>
                </c:pt>
                <c:pt idx="17">
                  <c:v>-0.25586649910740972</c:v>
                </c:pt>
                <c:pt idx="18">
                  <c:v>-0.31770251832492935</c:v>
                </c:pt>
                <c:pt idx="19">
                  <c:v>-0.39411453002829461</c:v>
                </c:pt>
                <c:pt idx="20">
                  <c:v>-0.4880254190184663</c:v>
                </c:pt>
                <c:pt idx="21">
                  <c:v>-0.602552398644431</c:v>
                </c:pt>
                <c:pt idx="22">
                  <c:v>-0.7407046414228724</c:v>
                </c:pt>
                <c:pt idx="23">
                  <c:v>-0.90479770029297191</c:v>
                </c:pt>
                <c:pt idx="24">
                  <c:v>-1.0954034030776905</c:v>
                </c:pt>
                <c:pt idx="25">
                  <c:v>-1.3095586305293103</c:v>
                </c:pt>
                <c:pt idx="26">
                  <c:v>-1.5378221416413846</c:v>
                </c:pt>
                <c:pt idx="27">
                  <c:v>-1.7595879061205468</c:v>
                </c:pt>
                <c:pt idx="28">
                  <c:v>-1.9358352820075495</c:v>
                </c:pt>
                <c:pt idx="29">
                  <c:v>-1.9982357512071016</c:v>
                </c:pt>
                <c:pt idx="30">
                  <c:v>-1.8332890652685396</c:v>
                </c:pt>
                <c:pt idx="31">
                  <c:v>-1.2600287612234693</c:v>
                </c:pt>
                <c:pt idx="32">
                  <c:v>-4.5297099404706387E-14</c:v>
                </c:pt>
                <c:pt idx="33">
                  <c:v>2.3610402680529941</c:v>
                </c:pt>
                <c:pt idx="34">
                  <c:v>6.4185238846531778</c:v>
                </c:pt>
                <c:pt idx="35">
                  <c:v>12.997243108812345</c:v>
                </c:pt>
                <c:pt idx="36">
                  <c:v>23.193054712174547</c:v>
                </c:pt>
                <c:pt idx="37">
                  <c:v>38.392319161441804</c:v>
                </c:pt>
                <c:pt idx="38">
                  <c:v>60.246085679967251</c:v>
                </c:pt>
                <c:pt idx="39">
                  <c:v>90.570644055884046</c:v>
                </c:pt>
                <c:pt idx="40">
                  <c:v>131.14655245324857</c:v>
                </c:pt>
                <c:pt idx="41">
                  <c:v>183.39975838078024</c:v>
                </c:pt>
                <c:pt idx="42">
                  <c:v>247.97525447956721</c:v>
                </c:pt>
                <c:pt idx="43">
                  <c:v>324.25597477323134</c:v>
                </c:pt>
                <c:pt idx="44">
                  <c:v>409.92951544618745</c:v>
                </c:pt>
                <c:pt idx="45">
                  <c:v>500.7451433847483</c:v>
                </c:pt>
                <c:pt idx="46">
                  <c:v>590.60921891283147</c:v>
                </c:pt>
                <c:pt idx="47">
                  <c:v>672.11770004343498</c:v>
                </c:pt>
                <c:pt idx="48">
                  <c:v>737.51642366601527</c:v>
                </c:pt>
                <c:pt idx="49">
                  <c:v>779.93837622686692</c:v>
                </c:pt>
                <c:pt idx="50">
                  <c:v>794.64346633254206</c:v>
                </c:pt>
              </c:numCache>
            </c:numRef>
          </c:val>
        </c:ser>
        <c:ser>
          <c:idx val="77"/>
          <c:order val="77"/>
          <c:tx>
            <c:strRef>
              <c:f>Internuclear!$CC$1572</c:f>
              <c:strCache>
                <c:ptCount val="1"/>
                <c:pt idx="0">
                  <c:v>0,2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C$1573:$CC$1623</c:f>
              <c:numCache>
                <c:formatCode>General</c:formatCode>
                <c:ptCount val="51"/>
                <c:pt idx="0">
                  <c:v>-7.0517740993574132E-3</c:v>
                </c:pt>
                <c:pt idx="1">
                  <c:v>-8.4988829401989128E-3</c:v>
                </c:pt>
                <c:pt idx="2">
                  <c:v>-1.0263542259943723E-2</c:v>
                </c:pt>
                <c:pt idx="3">
                  <c:v>-1.2419481040045838E-2</c:v>
                </c:pt>
                <c:pt idx="4">
                  <c:v>-1.5058321893223344E-2</c:v>
                </c:pt>
                <c:pt idx="5">
                  <c:v>-1.829404832490291E-2</c:v>
                </c:pt>
                <c:pt idx="6">
                  <c:v>-2.2268590909758652E-2</c:v>
                </c:pt>
                <c:pt idx="7">
                  <c:v>-2.7158800145200734E-2</c:v>
                </c:pt>
                <c:pt idx="8">
                  <c:v>-3.318512725650221E-2</c:v>
                </c:pt>
                <c:pt idx="9">
                  <c:v>-4.0622391053999951E-2</c:v>
                </c:pt>
                <c:pt idx="10">
                  <c:v>-4.9813063443812144E-2</c:v>
                </c:pt>
                <c:pt idx="11">
                  <c:v>-6.1183547497562926E-2</c:v>
                </c:pt>
                <c:pt idx="12">
                  <c:v>-7.5263930551621464E-2</c:v>
                </c:pt>
                <c:pt idx="13">
                  <c:v>-9.2711637026273164E-2</c:v>
                </c:pt>
                <c:pt idx="14">
                  <c:v>-0.11433922551391487</c:v>
                </c:pt>
                <c:pt idx="15">
                  <c:v>-0.14114618104680993</c:v>
                </c:pt>
                <c:pt idx="16">
                  <c:v>-0.17435380105718445</c:v>
                </c:pt>
                <c:pt idx="17">
                  <c:v>-0.21544093519265656</c:v>
                </c:pt>
                <c:pt idx="18">
                  <c:v>-0.26617606616253675</c:v>
                </c:pt>
                <c:pt idx="19">
                  <c:v>-0.32863748674640858</c:v>
                </c:pt>
                <c:pt idx="20">
                  <c:v>-0.40520736630509985</c:v>
                </c:pt>
                <c:pt idx="21">
                  <c:v>-0.49851620718868145</c:v>
                </c:pt>
                <c:pt idx="22">
                  <c:v>-0.61130004844691321</c:v>
                </c:pt>
                <c:pt idx="23">
                  <c:v>-0.74611178564172709</c:v>
                </c:pt>
                <c:pt idx="24">
                  <c:v>-0.90479770029297191</c:v>
                </c:pt>
                <c:pt idx="25">
                  <c:v>-1.0876080827291876</c:v>
                </c:pt>
                <c:pt idx="26">
                  <c:v>-1.2917544770866967</c:v>
                </c:pt>
                <c:pt idx="27">
                  <c:v>-1.5091551538793975</c:v>
                </c:pt>
                <c:pt idx="28">
                  <c:v>-1.7230287513083238</c:v>
                </c:pt>
                <c:pt idx="29">
                  <c:v>-1.9029157130417371</c:v>
                </c:pt>
                <c:pt idx="30">
                  <c:v>-1.997654370730626</c:v>
                </c:pt>
                <c:pt idx="31">
                  <c:v>-1.9258608142042459</c:v>
                </c:pt>
                <c:pt idx="32">
                  <c:v>-1.5636348552159482</c:v>
                </c:pt>
                <c:pt idx="33">
                  <c:v>-0.72964464950123009</c:v>
                </c:pt>
                <c:pt idx="34">
                  <c:v>0.83144392935603051</c:v>
                </c:pt>
                <c:pt idx="35">
                  <c:v>3.4649188758180376</c:v>
                </c:pt>
                <c:pt idx="36">
                  <c:v>7.6172521059551563</c:v>
                </c:pt>
                <c:pt idx="37">
                  <c:v>13.836330727860815</c:v>
                </c:pt>
                <c:pt idx="38">
                  <c:v>22.75240013670782</c:v>
                </c:pt>
                <c:pt idx="39">
                  <c:v>35.030528132675521</c:v>
                </c:pt>
                <c:pt idx="40">
                  <c:v>51.286956615041895</c:v>
                </c:pt>
                <c:pt idx="41">
                  <c:v>71.967151683315691</c:v>
                </c:pt>
                <c:pt idx="42">
                  <c:v>97.193509306094342</c:v>
                </c:pt>
                <c:pt idx="43">
                  <c:v>126.60474317362907</c:v>
                </c:pt>
                <c:pt idx="44">
                  <c:v>159.22372540459912</c:v>
                </c:pt>
                <c:pt idx="45">
                  <c:v>193.40017693818015</c:v>
                </c:pt>
                <c:pt idx="46">
                  <c:v>226.8722118525051</c:v>
                </c:pt>
                <c:pt idx="47">
                  <c:v>256.97140600633878</c:v>
                </c:pt>
                <c:pt idx="48">
                  <c:v>280.9605790706778</c:v>
                </c:pt>
                <c:pt idx="49">
                  <c:v>296.45061332094383</c:v>
                </c:pt>
                <c:pt idx="50">
                  <c:v>301.80763192080144</c:v>
                </c:pt>
              </c:numCache>
            </c:numRef>
          </c:val>
        </c:ser>
        <c:ser>
          <c:idx val="78"/>
          <c:order val="78"/>
          <c:tx>
            <c:strRef>
              <c:f>Internuclear!$CD$1572</c:f>
              <c:strCache>
                <c:ptCount val="1"/>
                <c:pt idx="0">
                  <c:v>0,2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D$1573:$CD$1623</c:f>
              <c:numCache>
                <c:formatCode>General</c:formatCode>
                <c:ptCount val="51"/>
                <c:pt idx="0">
                  <c:v>-6.3727183927088232E-3</c:v>
                </c:pt>
                <c:pt idx="1">
                  <c:v>-7.6562681335170498E-3</c:v>
                </c:pt>
                <c:pt idx="2">
                  <c:v>-9.2156311299267622E-3</c:v>
                </c:pt>
                <c:pt idx="3">
                  <c:v>-1.1113353181555978E-2</c:v>
                </c:pt>
                <c:pt idx="4">
                  <c:v>-1.3426761100711835E-2</c:v>
                </c:pt>
                <c:pt idx="5">
                  <c:v>-1.6251543206068957E-2</c:v>
                </c:pt>
                <c:pt idx="6">
                  <c:v>-1.9706196167609862E-2</c:v>
                </c:pt>
                <c:pt idx="7">
                  <c:v>-2.3937537310088252E-2</c:v>
                </c:pt>
                <c:pt idx="8">
                  <c:v>-2.9127519290383649E-2</c:v>
                </c:pt>
                <c:pt idx="9">
                  <c:v>-3.5501623866481202E-2</c:v>
                </c:pt>
                <c:pt idx="10">
                  <c:v>-4.3339149495182756E-2</c:v>
                </c:pt>
                <c:pt idx="11">
                  <c:v>-5.2985736714533938E-2</c:v>
                </c:pt>
                <c:pt idx="12">
                  <c:v>-6.4868483464917109E-2</c:v>
                </c:pt>
                <c:pt idx="13">
                  <c:v>-7.9513969278998745E-2</c:v>
                </c:pt>
                <c:pt idx="14">
                  <c:v>-9.7569399603806881E-2</c:v>
                </c:pt>
                <c:pt idx="15">
                  <c:v>-0.11982684727138679</c:v>
                </c:pt>
                <c:pt idx="16">
                  <c:v>-0.14725012677165797</c:v>
                </c:pt>
                <c:pt idx="17">
                  <c:v>-0.181003066674225</c:v>
                </c:pt>
                <c:pt idx="18">
                  <c:v>-0.22247666594671925</c:v>
                </c:pt>
                <c:pt idx="19">
                  <c:v>-0.27331057036622264</c:v>
                </c:pt>
                <c:pt idx="20">
                  <c:v>-0.33540111947846335</c:v>
                </c:pt>
                <c:pt idx="21">
                  <c:v>-0.41088339594239381</c:v>
                </c:pt>
                <c:pt idx="22">
                  <c:v>-0.5020676151790836</c:v>
                </c:pt>
                <c:pt idx="23">
                  <c:v>-0.61130004844691277</c:v>
                </c:pt>
                <c:pt idx="24">
                  <c:v>-0.74070464142287107</c:v>
                </c:pt>
                <c:pt idx="25">
                  <c:v>-0.89174286595020935</c:v>
                </c:pt>
                <c:pt idx="26">
                  <c:v>-1.0645059289653562</c:v>
                </c:pt>
                <c:pt idx="27">
                  <c:v>-1.2566262593437521</c:v>
                </c:pt>
                <c:pt idx="28">
                  <c:v>-1.4616674956531788</c:v>
                </c:pt>
                <c:pt idx="29">
                  <c:v>-1.6668311853995084</c:v>
                </c:pt>
                <c:pt idx="30">
                  <c:v>-1.8498171466539926</c:v>
                </c:pt>
                <c:pt idx="31">
                  <c:v>-1.9747138991257487</c:v>
                </c:pt>
                <c:pt idx="32">
                  <c:v>-1.9869056144320405</c:v>
                </c:pt>
                <c:pt idx="33">
                  <c:v>-1.8071995927641744</c:v>
                </c:pt>
                <c:pt idx="34">
                  <c:v>-1.3257398092006696</c:v>
                </c:pt>
                <c:pt idx="35">
                  <c:v>-0.39679711824313824</c:v>
                </c:pt>
                <c:pt idx="36">
                  <c:v>1.1638097232608153</c:v>
                </c:pt>
                <c:pt idx="37">
                  <c:v>3.5762121039603532</c:v>
                </c:pt>
                <c:pt idx="38">
                  <c:v>7.0859526760101375</c:v>
                </c:pt>
                <c:pt idx="39">
                  <c:v>11.942487225138409</c:v>
                </c:pt>
                <c:pt idx="40">
                  <c:v>18.36480738617038</c:v>
                </c:pt>
                <c:pt idx="41">
                  <c:v>26.494605649846584</c:v>
                </c:pt>
                <c:pt idx="42">
                  <c:v>36.341160031032345</c:v>
                </c:pt>
                <c:pt idx="43">
                  <c:v>47.726790449158543</c:v>
                </c:pt>
                <c:pt idx="44">
                  <c:v>60.246085679966548</c:v>
                </c:pt>
                <c:pt idx="45">
                  <c:v>73.254233965476743</c:v>
                </c:pt>
                <c:pt idx="46">
                  <c:v>85.897743701931802</c:v>
                </c:pt>
                <c:pt idx="47">
                  <c:v>97.193509306093432</c:v>
                </c:pt>
                <c:pt idx="48">
                  <c:v>106.15030854657421</c:v>
                </c:pt>
                <c:pt idx="49">
                  <c:v>111.91343846224879</c:v>
                </c:pt>
                <c:pt idx="50">
                  <c:v>113.90296021355752</c:v>
                </c:pt>
              </c:numCache>
            </c:numRef>
          </c:val>
        </c:ser>
        <c:ser>
          <c:idx val="79"/>
          <c:order val="79"/>
          <c:tx>
            <c:strRef>
              <c:f>Internuclear!$CE$1572</c:f>
              <c:strCache>
                <c:ptCount val="1"/>
                <c:pt idx="0">
                  <c:v>0,2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E$1573:$CE$1623</c:f>
              <c:numCache>
                <c:formatCode>General</c:formatCode>
                <c:ptCount val="51"/>
                <c:pt idx="0">
                  <c:v>-5.7480264022797519E-3</c:v>
                </c:pt>
                <c:pt idx="1">
                  <c:v>-6.8839504066580143E-3</c:v>
                </c:pt>
                <c:pt idx="2">
                  <c:v>-8.2588018886637204E-3</c:v>
                </c:pt>
                <c:pt idx="3">
                  <c:v>-9.9254709640444663E-3</c:v>
                </c:pt>
                <c:pt idx="4">
                  <c:v>-1.194900954545515E-2</c:v>
                </c:pt>
                <c:pt idx="5">
                  <c:v>-1.4409486471755117E-2</c:v>
                </c:pt>
                <c:pt idx="6">
                  <c:v>-1.7405508684342961E-2</c:v>
                </c:pt>
                <c:pt idx="7">
                  <c:v>-2.1058554870999825E-2</c:v>
                </c:pt>
                <c:pt idx="8">
                  <c:v>-2.5518294121077863E-2</c:v>
                </c:pt>
                <c:pt idx="9">
                  <c:v>-3.0969089227964201E-2</c:v>
                </c:pt>
                <c:pt idx="10">
                  <c:v>-3.7637909737304243E-2</c:v>
                </c:pt>
                <c:pt idx="11">
                  <c:v>-4.5803899051813826E-2</c:v>
                </c:pt>
                <c:pt idx="12">
                  <c:v>-5.5809845104001124E-2</c:v>
                </c:pt>
                <c:pt idx="13">
                  <c:v>-6.8075782759311712E-2</c:v>
                </c:pt>
                <c:pt idx="14">
                  <c:v>-8.3114888559576813E-2</c:v>
                </c:pt>
                <c:pt idx="15">
                  <c:v>-0.10155168461462281</c:v>
                </c:pt>
                <c:pt idx="16">
                  <c:v>-0.1241423035185604</c:v>
                </c:pt>
                <c:pt idx="17">
                  <c:v>-0.15179611459558257</c:v>
                </c:pt>
                <c:pt idx="18">
                  <c:v>-0.18559728027965564</c:v>
                </c:pt>
                <c:pt idx="19">
                  <c:v>-0.2268236708864034</c:v>
                </c:pt>
                <c:pt idx="20">
                  <c:v>-0.27695884386969521</c:v>
                </c:pt>
                <c:pt idx="21">
                  <c:v>-0.33769026955771853</c:v>
                </c:pt>
                <c:pt idx="22">
                  <c:v>-0.41088339594239381</c:v>
                </c:pt>
                <c:pt idx="23">
                  <c:v>-0.49851620718868106</c:v>
                </c:pt>
                <c:pt idx="24">
                  <c:v>-0.602552398644431</c:v>
                </c:pt>
                <c:pt idx="25">
                  <c:v>-0.72472307162255378</c:v>
                </c:pt>
                <c:pt idx="26">
                  <c:v>-0.86617720260581554</c:v>
                </c:pt>
                <c:pt idx="27">
                  <c:v>-1.0269509926467366</c:v>
                </c:pt>
                <c:pt idx="28">
                  <c:v>-1.2051976103534687</c:v>
                </c:pt>
                <c:pt idx="29">
                  <c:v>-1.3961155724413536</c:v>
                </c:pt>
                <c:pt idx="30">
                  <c:v>-1.5905221448707749</c:v>
                </c:pt>
                <c:pt idx="31">
                  <c:v>-1.7730464932820984</c:v>
                </c:pt>
                <c:pt idx="32">
                  <c:v>-1.9199770930219757</c:v>
                </c:pt>
                <c:pt idx="33">
                  <c:v>-1.9969011171007978</c:v>
                </c:pt>
                <c:pt idx="34">
                  <c:v>-1.9564289626284523</c:v>
                </c:pt>
                <c:pt idx="35">
                  <c:v>-1.7365034133038031</c:v>
                </c:pt>
                <c:pt idx="36">
                  <c:v>-1.2600287612234791</c:v>
                </c:pt>
                <c:pt idx="37">
                  <c:v>-0.43676807991248445</c:v>
                </c:pt>
                <c:pt idx="38">
                  <c:v>0.83144392935599853</c:v>
                </c:pt>
                <c:pt idx="39">
                  <c:v>2.6412637368800382</c:v>
                </c:pt>
                <c:pt idx="40">
                  <c:v>5.0737766914954179</c:v>
                </c:pt>
                <c:pt idx="41">
                  <c:v>8.1763710551538775</c:v>
                </c:pt>
                <c:pt idx="42">
                  <c:v>11.942487225138345</c:v>
                </c:pt>
                <c:pt idx="43">
                  <c:v>16.292736941289913</c:v>
                </c:pt>
                <c:pt idx="44">
                  <c:v>21.062160605734046</c:v>
                </c:pt>
                <c:pt idx="45">
                  <c:v>25.9987700895072</c:v>
                </c:pt>
                <c:pt idx="46">
                  <c:v>30.777448606029825</c:v>
                </c:pt>
                <c:pt idx="47">
                  <c:v>35.030528132674981</c:v>
                </c:pt>
                <c:pt idx="48">
                  <c:v>38.392319161441058</c:v>
                </c:pt>
                <c:pt idx="49">
                  <c:v>40.550573026893815</c:v>
                </c:pt>
                <c:pt idx="50">
                  <c:v>41.294770381346403</c:v>
                </c:pt>
              </c:numCache>
            </c:numRef>
          </c:val>
        </c:ser>
        <c:ser>
          <c:idx val="80"/>
          <c:order val="80"/>
          <c:tx>
            <c:strRef>
              <c:f>Internuclear!$CF$1572</c:f>
              <c:strCache>
                <c:ptCount val="1"/>
                <c:pt idx="0">
                  <c:v>0,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F$1573:$CF$1623</c:f>
              <c:numCache>
                <c:formatCode>General</c:formatCode>
                <c:ptCount val="51"/>
                <c:pt idx="0">
                  <c:v>-5.17529680009606E-3</c:v>
                </c:pt>
                <c:pt idx="1">
                  <c:v>-6.1784714227454034E-3</c:v>
                </c:pt>
                <c:pt idx="2">
                  <c:v>-7.3881092507387097E-3</c:v>
                </c:pt>
                <c:pt idx="3">
                  <c:v>-8.8488021026769705E-3</c:v>
                </c:pt>
                <c:pt idx="4">
                  <c:v>-1.0615111319577148E-2</c:v>
                </c:pt>
                <c:pt idx="5">
                  <c:v>-1.2753833352020218E-2</c:v>
                </c:pt>
                <c:pt idx="6">
                  <c:v>-1.5346773832745615E-2</c:v>
                </c:pt>
                <c:pt idx="7">
                  <c:v>-1.8494136587940531E-2</c:v>
                </c:pt>
                <c:pt idx="8">
                  <c:v>-2.2318651644259092E-2</c:v>
                </c:pt>
                <c:pt idx="9">
                  <c:v>-2.6970584135494073E-2</c:v>
                </c:pt>
                <c:pt idx="10">
                  <c:v>-3.2633782271999888E-2</c:v>
                </c:pt>
                <c:pt idx="11">
                  <c:v>-3.9532934102840762E-2</c:v>
                </c:pt>
                <c:pt idx="12">
                  <c:v>-4.7942204660738195E-2</c:v>
                </c:pt>
                <c:pt idx="13">
                  <c:v>-5.8195409416106417E-2</c:v>
                </c:pt>
                <c:pt idx="14">
                  <c:v>-7.0697834936534545E-2</c:v>
                </c:pt>
                <c:pt idx="15">
                  <c:v>-8.5939725760680485E-2</c:v>
                </c:pt>
                <c:pt idx="16">
                  <c:v>-0.10451129253844627</c:v>
                </c:pt>
                <c:pt idx="17">
                  <c:v>-0.12711882503353211</c:v>
                </c:pt>
                <c:pt idx="18">
                  <c:v>-0.15460106624179229</c:v>
                </c:pt>
                <c:pt idx="19">
                  <c:v>-0.18794435678045907</c:v>
                </c:pt>
                <c:pt idx="20">
                  <c:v>-0.22829411117323867</c:v>
                </c:pt>
                <c:pt idx="21">
                  <c:v>-0.27695884386969521</c:v>
                </c:pt>
                <c:pt idx="22">
                  <c:v>-0.33540111947846302</c:v>
                </c:pt>
                <c:pt idx="23">
                  <c:v>-0.4052073663050989</c:v>
                </c:pt>
                <c:pt idx="24">
                  <c:v>-0.48802541901846574</c:v>
                </c:pt>
                <c:pt idx="25">
                  <c:v>-0.58545500765304348</c:v>
                </c:pt>
                <c:pt idx="26">
                  <c:v>-0.69887245417990707</c:v>
                </c:pt>
                <c:pt idx="27">
                  <c:v>-0.829167187054488</c:v>
                </c:pt>
                <c:pt idx="28">
                  <c:v>-0.9763654736898687</c:v>
                </c:pt>
                <c:pt idx="29">
                  <c:v>-1.1391178519916401</c:v>
                </c:pt>
                <c:pt idx="30">
                  <c:v>-1.3140338289200877</c:v>
                </c:pt>
                <c:pt idx="31">
                  <c:v>-1.4948640642091291</c:v>
                </c:pt>
                <c:pt idx="32">
                  <c:v>-1.6715604988040171</c:v>
                </c:pt>
                <c:pt idx="33">
                  <c:v>-1.8292922438410828</c:v>
                </c:pt>
                <c:pt idx="34">
                  <c:v>-1.9475607205235592</c:v>
                </c:pt>
                <c:pt idx="35">
                  <c:v>-1.9996376766421982</c:v>
                </c:pt>
                <c:pt idx="36">
                  <c:v>-1.9526320376106936</c:v>
                </c:pt>
                <c:pt idx="37">
                  <c:v>-1.7685524818333764</c:v>
                </c:pt>
                <c:pt idx="38">
                  <c:v>-1.4067366597707522</c:v>
                </c:pt>
                <c:pt idx="39">
                  <c:v>-0.82792214072565962</c:v>
                </c:pt>
                <c:pt idx="40">
                  <c:v>-8.9706020389712648E-14</c:v>
                </c:pt>
                <c:pt idx="41">
                  <c:v>1.0948945672263779</c:v>
                </c:pt>
                <c:pt idx="42">
                  <c:v>2.4528045185011642</c:v>
                </c:pt>
                <c:pt idx="43">
                  <c:v>4.0412563251425553</c:v>
                </c:pt>
                <c:pt idx="44">
                  <c:v>5.7951872955118713</c:v>
                </c:pt>
                <c:pt idx="45">
                  <c:v>7.6172521059549432</c:v>
                </c:pt>
                <c:pt idx="46">
                  <c:v>9.3837747483651714</c:v>
                </c:pt>
                <c:pt idx="47">
                  <c:v>10.956581049303256</c:v>
                </c:pt>
                <c:pt idx="48">
                  <c:v>12.1995419892601</c:v>
                </c:pt>
                <c:pt idx="49">
                  <c:v>12.997243108811951</c:v>
                </c:pt>
                <c:pt idx="50">
                  <c:v>13.272237906505149</c:v>
                </c:pt>
              </c:numCache>
            </c:numRef>
          </c:val>
        </c:ser>
        <c:ser>
          <c:idx val="81"/>
          <c:order val="81"/>
          <c:tx>
            <c:strRef>
              <c:f>Internuclear!$CG$1572</c:f>
              <c:strCache>
                <c:ptCount val="1"/>
                <c:pt idx="0">
                  <c:v>0,3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G$1573:$CG$1623</c:f>
              <c:numCache>
                <c:formatCode>General</c:formatCode>
                <c:ptCount val="51"/>
                <c:pt idx="0">
                  <c:v>-4.6518707059998009E-3</c:v>
                </c:pt>
                <c:pt idx="1">
                  <c:v>-5.5360867064222921E-3</c:v>
                </c:pt>
                <c:pt idx="2">
                  <c:v>-6.5983026002805374E-3</c:v>
                </c:pt>
                <c:pt idx="3">
                  <c:v>-7.8760092491155127E-3</c:v>
                </c:pt>
                <c:pt idx="4">
                  <c:v>-9.4148412872265309E-3</c:v>
                </c:pt>
                <c:pt idx="5">
                  <c:v>-1.1270366457760143E-2</c:v>
                </c:pt>
                <c:pt idx="6">
                  <c:v>-1.3510260465886433E-2</c:v>
                </c:pt>
                <c:pt idx="7">
                  <c:v>-1.6216943826788836E-2</c:v>
                </c:pt>
                <c:pt idx="8">
                  <c:v>-1.9490768704149557E-2</c:v>
                </c:pt>
                <c:pt idx="9">
                  <c:v>-2.3453855029382985E-2</c:v>
                </c:pt>
                <c:pt idx="10">
                  <c:v>-2.8254684948206592E-2</c:v>
                </c:pt>
                <c:pt idx="11">
                  <c:v>-3.4073570735269357E-2</c:v>
                </c:pt>
                <c:pt idx="12">
                  <c:v>-4.1129110455835761E-2</c:v>
                </c:pt>
                <c:pt idx="13">
                  <c:v>-4.968573288852586E-2</c:v>
                </c:pt>
                <c:pt idx="14">
                  <c:v>-6.0062401323420313E-2</c:v>
                </c:pt>
                <c:pt idx="15">
                  <c:v>-7.2642484512061511E-2</c:v>
                </c:pt>
                <c:pt idx="16">
                  <c:v>-8.7884697964690645E-2</c:v>
                </c:pt>
                <c:pt idx="17">
                  <c:v>-0.1063348506570834</c:v>
                </c:pt>
                <c:pt idx="18">
                  <c:v>-0.12863787581193312</c:v>
                </c:pt>
                <c:pt idx="19">
                  <c:v>-0.1555492481784321</c:v>
                </c:pt>
                <c:pt idx="20">
                  <c:v>-0.18794435678045907</c:v>
                </c:pt>
                <c:pt idx="21">
                  <c:v>-0.22682367088640309</c:v>
                </c:pt>
                <c:pt idx="22">
                  <c:v>-0.27331057036622236</c:v>
                </c:pt>
                <c:pt idx="23">
                  <c:v>-0.32863748674640791</c:v>
                </c:pt>
                <c:pt idx="24">
                  <c:v>-0.39411453002829372</c:v>
                </c:pt>
                <c:pt idx="25">
                  <c:v>-0.47107313660969391</c:v>
                </c:pt>
                <c:pt idx="26">
                  <c:v>-0.56077565401298313</c:v>
                </c:pt>
                <c:pt idx="27">
                  <c:v>-0.66428053538793563</c:v>
                </c:pt>
                <c:pt idx="28">
                  <c:v>-0.7822525403716496</c:v>
                </c:pt>
                <c:pt idx="29">
                  <c:v>-0.91470890562667417</c:v>
                </c:pt>
                <c:pt idx="30">
                  <c:v>-1.0606970350983829</c:v>
                </c:pt>
                <c:pt idx="31">
                  <c:v>-1.2179082622287747</c:v>
                </c:pt>
                <c:pt idx="32">
                  <c:v>-1.3822470215036207</c:v>
                </c:pt>
                <c:pt idx="33">
                  <c:v>-1.5473961861119925</c:v>
                </c:pt>
                <c:pt idx="34">
                  <c:v>-1.7044469407443539</c:v>
                </c:pt>
                <c:pt idx="35">
                  <c:v>-1.8416926076845788</c:v>
                </c:pt>
                <c:pt idx="36">
                  <c:v>-1.9447142085173157</c:v>
                </c:pt>
                <c:pt idx="37">
                  <c:v>-1.9969011171007982</c:v>
                </c:pt>
                <c:pt idx="38">
                  <c:v>-1.980539382027839</c:v>
                </c:pt>
                <c:pt idx="39">
                  <c:v>-1.8785486471427677</c:v>
                </c:pt>
                <c:pt idx="40">
                  <c:v>-1.676845575240919</c:v>
                </c:pt>
                <c:pt idx="41">
                  <c:v>-1.3671579051934248</c:v>
                </c:pt>
                <c:pt idx="42">
                  <c:v>-0.94992784732163127</c:v>
                </c:pt>
                <c:pt idx="43">
                  <c:v>-0.43676807991251199</c:v>
                </c:pt>
                <c:pt idx="44">
                  <c:v>0.14817133894341872</c:v>
                </c:pt>
                <c:pt idx="45">
                  <c:v>0.76853644959061285</c:v>
                </c:pt>
                <c:pt idx="46">
                  <c:v>1.3782042118168647</c:v>
                </c:pt>
                <c:pt idx="47">
                  <c:v>1.9258322000559502</c:v>
                </c:pt>
                <c:pt idx="48">
                  <c:v>2.3610402680528573</c:v>
                </c:pt>
                <c:pt idx="49">
                  <c:v>2.641263736879953</c:v>
                </c:pt>
                <c:pt idx="50">
                  <c:v>2.7380126753825778</c:v>
                </c:pt>
              </c:numCache>
            </c:numRef>
          </c:val>
        </c:ser>
        <c:ser>
          <c:idx val="82"/>
          <c:order val="82"/>
          <c:tx>
            <c:strRef>
              <c:f>Internuclear!$CH$1572</c:f>
              <c:strCache>
                <c:ptCount val="1"/>
                <c:pt idx="0">
                  <c:v>0,3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H$1573:$CH$1623</c:f>
              <c:numCache>
                <c:formatCode>General</c:formatCode>
                <c:ptCount val="51"/>
                <c:pt idx="0">
                  <c:v>-4.174916251992301E-3</c:v>
                </c:pt>
                <c:pt idx="1">
                  <c:v>-4.952875441558445E-3</c:v>
                </c:pt>
                <c:pt idx="2">
                  <c:v>-5.8839680582123289E-3</c:v>
                </c:pt>
                <c:pt idx="3">
                  <c:v>-6.9996330308608364E-3</c:v>
                </c:pt>
                <c:pt idx="4">
                  <c:v>-8.3379396834074668E-3</c:v>
                </c:pt>
                <c:pt idx="5">
                  <c:v>-9.9449945455616362E-3</c:v>
                </c:pt>
                <c:pt idx="6">
                  <c:v>-1.1876638435590281E-2</c:v>
                </c:pt>
                <c:pt idx="7">
                  <c:v>-1.420048806339705E-2</c:v>
                </c:pt>
                <c:pt idx="8">
                  <c:v>-1.6998383665035199E-2</c:v>
                </c:pt>
                <c:pt idx="9">
                  <c:v>-2.0369310954542759E-2</c:v>
                </c:pt>
                <c:pt idx="10">
                  <c:v>-2.4432871009501814E-2</c:v>
                </c:pt>
                <c:pt idx="11">
                  <c:v>-2.9333374119282982E-2</c:v>
                </c:pt>
                <c:pt idx="12">
                  <c:v>-3.5244630925355749E-2</c:v>
                </c:pt>
                <c:pt idx="13">
                  <c:v>-4.237550319702664E-2</c:v>
                </c:pt>
                <c:pt idx="14">
                  <c:v>-5.0976252840425819E-2</c:v>
                </c:pt>
                <c:pt idx="15">
                  <c:v>-6.1345685092083588E-2</c:v>
                </c:pt>
                <c:pt idx="16">
                  <c:v>-7.3839012099933515E-2</c:v>
                </c:pt>
                <c:pt idx="17">
                  <c:v>-8.8876255635151349E-2</c:v>
                </c:pt>
                <c:pt idx="18">
                  <c:v>-0.10695084931002211</c:v>
                </c:pt>
                <c:pt idx="19">
                  <c:v>-0.12863787581193312</c:v>
                </c:pt>
                <c:pt idx="20">
                  <c:v>-0.1546010662417921</c:v>
                </c:pt>
                <c:pt idx="21">
                  <c:v>-0.18559728027965541</c:v>
                </c:pt>
                <c:pt idx="22">
                  <c:v>-0.2224766659467188</c:v>
                </c:pt>
                <c:pt idx="23">
                  <c:v>-0.26617606616253625</c:v>
                </c:pt>
                <c:pt idx="24">
                  <c:v>-0.31770251832492885</c:v>
                </c:pt>
                <c:pt idx="25">
                  <c:v>-0.37810294236355552</c:v>
                </c:pt>
                <c:pt idx="26">
                  <c:v>-0.44841544877271861</c:v>
                </c:pt>
                <c:pt idx="27">
                  <c:v>-0.52959731724528003</c:v>
                </c:pt>
                <c:pt idx="28">
                  <c:v>-0.62242489538967349</c:v>
                </c:pt>
                <c:pt idx="29">
                  <c:v>-0.72736185275475473</c:v>
                </c:pt>
                <c:pt idx="30">
                  <c:v>-0.8443948996441526</c:v>
                </c:pt>
                <c:pt idx="31">
                  <c:v>-0.97284077593339546</c:v>
                </c:pt>
                <c:pt idx="32">
                  <c:v>-1.1111354617555242</c:v>
                </c:pt>
                <c:pt idx="33">
                  <c:v>-1.2566262593437498</c:v>
                </c:pt>
                <c:pt idx="34">
                  <c:v>-1.405399097269334</c:v>
                </c:pt>
                <c:pt idx="35">
                  <c:v>-1.5521855592842151</c:v>
                </c:pt>
                <c:pt idx="36">
                  <c:v>-1.6904038762696378</c:v>
                </c:pt>
                <c:pt idx="37">
                  <c:v>-1.812391225354522</c:v>
                </c:pt>
                <c:pt idx="38">
                  <c:v>-1.9098760461649811</c:v>
                </c:pt>
                <c:pt idx="39">
                  <c:v>-1.9747138991257469</c:v>
                </c:pt>
                <c:pt idx="40">
                  <c:v>-1.9998661203988202</c:v>
                </c:pt>
                <c:pt idx="41">
                  <c:v>-1.980539382027839</c:v>
                </c:pt>
                <c:pt idx="42">
                  <c:v>-1.9153353535769377</c:v>
                </c:pt>
                <c:pt idx="43">
                  <c:v>-1.8071995927641842</c:v>
                </c:pt>
                <c:pt idx="44">
                  <c:v>-1.6639294149014354</c:v>
                </c:pt>
                <c:pt idx="45">
                  <c:v>-1.4980231121321799</c:v>
                </c:pt>
                <c:pt idx="46">
                  <c:v>-1.3257398092006953</c:v>
                </c:pt>
                <c:pt idx="47">
                  <c:v>-1.1653852788453518</c:v>
                </c:pt>
                <c:pt idx="48">
                  <c:v>-1.0350171692070838</c:v>
                </c:pt>
                <c:pt idx="49">
                  <c:v>-0.94992784732164637</c:v>
                </c:pt>
                <c:pt idx="50">
                  <c:v>-0.92036282769719602</c:v>
                </c:pt>
              </c:numCache>
            </c:numRef>
          </c:val>
        </c:ser>
        <c:ser>
          <c:idx val="83"/>
          <c:order val="83"/>
          <c:tx>
            <c:strRef>
              <c:f>Internuclear!$CI$1572</c:f>
              <c:strCache>
                <c:ptCount val="1"/>
                <c:pt idx="0">
                  <c:v>0,3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I$1573:$CI$1623</c:f>
              <c:numCache>
                <c:formatCode>General</c:formatCode>
                <c:ptCount val="51"/>
                <c:pt idx="0">
                  <c:v>-3.7415019865252469E-3</c:v>
                </c:pt>
                <c:pt idx="1">
                  <c:v>-4.4248343362900807E-3</c:v>
                </c:pt>
                <c:pt idx="2">
                  <c:v>-5.2396479212274078E-3</c:v>
                </c:pt>
                <c:pt idx="3">
                  <c:v>-6.2122431057840578E-3</c:v>
                </c:pt>
                <c:pt idx="4">
                  <c:v>-7.3743017041289632E-3</c:v>
                </c:pt>
                <c:pt idx="5">
                  <c:v>-8.76398821558615E-3</c:v>
                </c:pt>
                <c:pt idx="6">
                  <c:v>-1.0427268099636223E-2</c:v>
                </c:pt>
                <c:pt idx="7">
                  <c:v>-1.2419481040045815E-2</c:v>
                </c:pt>
                <c:pt idx="8">
                  <c:v>-1.4807211503448121E-2</c:v>
                </c:pt>
                <c:pt idx="9">
                  <c:v>-1.7670502646056196E-2</c:v>
                </c:pt>
                <c:pt idx="10">
                  <c:v>-2.1105462063235048E-2</c:v>
                </c:pt>
                <c:pt idx="11">
                  <c:v>-2.5227307978511096E-2</c:v>
                </c:pt>
                <c:pt idx="12">
                  <c:v>-3.0173900754248043E-2</c:v>
                </c:pt>
                <c:pt idx="13">
                  <c:v>-3.6109795016867313E-2</c:v>
                </c:pt>
                <c:pt idx="14">
                  <c:v>-4.3230829428512099E-2</c:v>
                </c:pt>
                <c:pt idx="15">
                  <c:v>-5.1769240506787745E-2</c:v>
                </c:pt>
                <c:pt idx="16">
                  <c:v>-6.1999239151558826E-2</c:v>
                </c:pt>
                <c:pt idx="17">
                  <c:v>-7.4242917815991918E-2</c:v>
                </c:pt>
                <c:pt idx="18">
                  <c:v>-8.8876255635151294E-2</c:v>
                </c:pt>
                <c:pt idx="19">
                  <c:v>-0.1063348506570834</c:v>
                </c:pt>
                <c:pt idx="20">
                  <c:v>-0.12711882503353197</c:v>
                </c:pt>
                <c:pt idx="21">
                  <c:v>-0.15179611459558232</c:v>
                </c:pt>
                <c:pt idx="22">
                  <c:v>-0.18100306667422464</c:v>
                </c:pt>
                <c:pt idx="23">
                  <c:v>-0.21544093519265617</c:v>
                </c:pt>
                <c:pt idx="24">
                  <c:v>-0.25586649910740894</c:v>
                </c:pt>
                <c:pt idx="25">
                  <c:v>-0.30307467874294775</c:v>
                </c:pt>
                <c:pt idx="26">
                  <c:v>-0.35787075268993868</c:v>
                </c:pt>
                <c:pt idx="27">
                  <c:v>-0.42102969088917136</c:v>
                </c:pt>
                <c:pt idx="28">
                  <c:v>-0.49324036479577044</c:v>
                </c:pt>
                <c:pt idx="29">
                  <c:v>-0.57503316093558865</c:v>
                </c:pt>
                <c:pt idx="30">
                  <c:v>-0.66669102188090901</c:v>
                </c:pt>
                <c:pt idx="31">
                  <c:v>-0.7681463671182106</c:v>
                </c:pt>
                <c:pt idx="32">
                  <c:v>-0.87886982256252733</c:v>
                </c:pt>
                <c:pt idx="33">
                  <c:v>-0.99776114728269771</c:v>
                </c:pt>
                <c:pt idx="34">
                  <c:v>-1.1230578189781262</c:v>
                </c:pt>
                <c:pt idx="35">
                  <c:v>-1.252281626659836</c:v>
                </c:pt>
                <c:pt idx="36">
                  <c:v>-1.3822470215036182</c:v>
                </c:pt>
                <c:pt idx="37">
                  <c:v>-1.5091551538793921</c:v>
                </c:pt>
                <c:pt idx="38">
                  <c:v>-1.6287925571207138</c:v>
                </c:pt>
                <c:pt idx="39">
                  <c:v>-1.7368417577246793</c:v>
                </c:pt>
                <c:pt idx="40">
                  <c:v>-1.8292922438410788</c:v>
                </c:pt>
                <c:pt idx="41">
                  <c:v>-1.9029157130417318</c:v>
                </c:pt>
                <c:pt idx="42">
                  <c:v>-1.9557434076684643</c:v>
                </c:pt>
                <c:pt idx="43">
                  <c:v>-1.9874621832199637</c:v>
                </c:pt>
                <c:pt idx="44">
                  <c:v>-1.9996376766421975</c:v>
                </c:pt>
                <c:pt idx="45">
                  <c:v>-1.9956846301066817</c:v>
                </c:pt>
                <c:pt idx="46">
                  <c:v>-1.9805393820278403</c:v>
                </c:pt>
                <c:pt idx="47">
                  <c:v>-1.960044646419703</c:v>
                </c:pt>
                <c:pt idx="48">
                  <c:v>-1.94012141632443</c:v>
                </c:pt>
                <c:pt idx="49">
                  <c:v>-1.9258608142042548</c:v>
                </c:pt>
                <c:pt idx="50">
                  <c:v>-1.9207022960815943</c:v>
                </c:pt>
              </c:numCache>
            </c:numRef>
          </c:val>
        </c:ser>
        <c:ser>
          <c:idx val="84"/>
          <c:order val="84"/>
          <c:tx>
            <c:strRef>
              <c:f>Internuclear!$CJ$1572</c:f>
              <c:strCache>
                <c:ptCount val="1"/>
                <c:pt idx="0">
                  <c:v>0,3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J$1573:$CJ$1623</c:f>
              <c:numCache>
                <c:formatCode>General</c:formatCode>
                <c:ptCount val="51"/>
                <c:pt idx="0">
                  <c:v>-3.3486592894885507E-3</c:v>
                </c:pt>
                <c:pt idx="1">
                  <c:v>-3.9479561027226167E-3</c:v>
                </c:pt>
                <c:pt idx="2">
                  <c:v>-4.6599386569499898E-3</c:v>
                </c:pt>
                <c:pt idx="3">
                  <c:v>-5.5065594581929075E-3</c:v>
                </c:pt>
                <c:pt idx="4">
                  <c:v>-6.5141259772310608E-3</c:v>
                </c:pt>
                <c:pt idx="5">
                  <c:v>-7.7141590386566672E-3</c:v>
                </c:pt>
                <c:pt idx="6">
                  <c:v>-9.1444123436389101E-3</c:v>
                </c:pt>
                <c:pt idx="7">
                  <c:v>-1.0850079263202247E-2</c:v>
                </c:pt>
                <c:pt idx="8">
                  <c:v>-1.288521546035803E-2</c:v>
                </c:pt>
                <c:pt idx="9">
                  <c:v>-1.5314407690531448E-2</c:v>
                </c:pt>
                <c:pt idx="10">
                  <c:v>-1.8214719777856919E-2</c:v>
                </c:pt>
                <c:pt idx="11">
                  <c:v>-2.1677945544617282E-2</c:v>
                </c:pt>
                <c:pt idx="12">
                  <c:v>-2.5813194382215167E-2</c:v>
                </c:pt>
                <c:pt idx="13">
                  <c:v>-3.0749826850079258E-2</c:v>
                </c:pt>
                <c:pt idx="14">
                  <c:v>-3.6640743412905658E-2</c:v>
                </c:pt>
                <c:pt idx="15">
                  <c:v>-4.3666006935537509E-2</c:v>
                </c:pt>
                <c:pt idx="16">
                  <c:v>-5.203674609120245E-2</c:v>
                </c:pt>
                <c:pt idx="17">
                  <c:v>-6.1999239151558826E-2</c:v>
                </c:pt>
                <c:pt idx="18">
                  <c:v>-7.3839012099933515E-2</c:v>
                </c:pt>
                <c:pt idx="19">
                  <c:v>-8.7884697964690478E-2</c:v>
                </c:pt>
                <c:pt idx="20">
                  <c:v>-0.10451129253844611</c:v>
                </c:pt>
                <c:pt idx="21">
                  <c:v>-0.12414230351856022</c:v>
                </c:pt>
                <c:pt idx="22">
                  <c:v>-0.14725012677165752</c:v>
                </c:pt>
                <c:pt idx="23">
                  <c:v>-0.17435380105718387</c:v>
                </c:pt>
                <c:pt idx="24">
                  <c:v>-0.20601310498950184</c:v>
                </c:pt>
                <c:pt idx="25">
                  <c:v>-0.24281779204113324</c:v>
                </c:pt>
                <c:pt idx="26">
                  <c:v>-0.28537065004481466</c:v>
                </c:pt>
                <c:pt idx="27">
                  <c:v>-0.33426307693272039</c:v>
                </c:pt>
                <c:pt idx="28">
                  <c:v>-0.39004205778204071</c:v>
                </c:pt>
                <c:pt idx="29">
                  <c:v>-0.45316789665551083</c:v>
                </c:pt>
                <c:pt idx="30">
                  <c:v>-0.52396289003103125</c:v>
                </c:pt>
                <c:pt idx="31">
                  <c:v>-0.60255239864442878</c:v>
                </c:pt>
                <c:pt idx="32">
                  <c:v>-0.68880150278360575</c:v>
                </c:pt>
                <c:pt idx="33">
                  <c:v>-0.78225254037164793</c:v>
                </c:pt>
                <c:pt idx="34">
                  <c:v>-0.88207111403768002</c:v>
                </c:pt>
                <c:pt idx="35">
                  <c:v>-0.98701021880100992</c:v>
                </c:pt>
                <c:pt idx="36">
                  <c:v>-1.0954034030776865</c:v>
                </c:pt>
                <c:pt idx="37">
                  <c:v>-1.2051976103534638</c:v>
                </c:pt>
                <c:pt idx="38">
                  <c:v>-1.3140338289200852</c:v>
                </c:pt>
                <c:pt idx="39">
                  <c:v>-1.4193783938348359</c:v>
                </c:pt>
                <c:pt idx="40">
                  <c:v>-1.518699741574284</c:v>
                </c:pt>
                <c:pt idx="41">
                  <c:v>-1.6096754123662607</c:v>
                </c:pt>
                <c:pt idx="42">
                  <c:v>-1.690403876269635</c:v>
                </c:pt>
                <c:pt idx="43">
                  <c:v>-1.7595879061205388</c:v>
                </c:pt>
                <c:pt idx="44">
                  <c:v>-1.8166536504469959</c:v>
                </c:pt>
                <c:pt idx="45">
                  <c:v>-1.8617746739766483</c:v>
                </c:pt>
                <c:pt idx="46">
                  <c:v>-1.8957838981541064</c:v>
                </c:pt>
                <c:pt idx="47">
                  <c:v>-1.9199770930219711</c:v>
                </c:pt>
                <c:pt idx="48">
                  <c:v>-1.9358352820075428</c:v>
                </c:pt>
                <c:pt idx="49">
                  <c:v>-1.9447142085173119</c:v>
                </c:pt>
                <c:pt idx="50">
                  <c:v>-1.947560720523555</c:v>
                </c:pt>
              </c:numCache>
            </c:numRef>
          </c:val>
        </c:ser>
        <c:ser>
          <c:idx val="85"/>
          <c:order val="85"/>
          <c:tx>
            <c:strRef>
              <c:f>Internuclear!$CK$1572</c:f>
              <c:strCache>
                <c:ptCount val="1"/>
                <c:pt idx="0">
                  <c:v>0,3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K$1573:$CK$1623</c:f>
              <c:numCache>
                <c:formatCode>General</c:formatCode>
                <c:ptCount val="51"/>
                <c:pt idx="0">
                  <c:v>-2.9934342898438908E-3</c:v>
                </c:pt>
                <c:pt idx="1">
                  <c:v>-3.5182934952755316E-3</c:v>
                </c:pt>
                <c:pt idx="2">
                  <c:v>-4.139569116478386E-3</c:v>
                </c:pt>
                <c:pt idx="3">
                  <c:v>-4.8755467138055448E-3</c:v>
                </c:pt>
                <c:pt idx="4">
                  <c:v>-5.7480264022797449E-3</c:v>
                </c:pt>
                <c:pt idx="5">
                  <c:v>-6.7829891921680225E-3</c:v>
                </c:pt>
                <c:pt idx="6">
                  <c:v>-8.0113820828616126E-3</c:v>
                </c:pt>
                <c:pt idx="7">
                  <c:v>-9.4700395880627543E-3</c:v>
                </c:pt>
                <c:pt idx="8">
                  <c:v>-1.1202760544817529E-2</c:v>
                </c:pt>
                <c:pt idx="9">
                  <c:v>-1.3261559638522746E-2</c:v>
                </c:pt>
                <c:pt idx="10">
                  <c:v>-1.5708112686832913E-2</c:v>
                </c:pt>
                <c:pt idx="11">
                  <c:v>-1.861541285769381E-2</c:v>
                </c:pt>
                <c:pt idx="12">
                  <c:v>-2.2069650972373078E-2</c:v>
                </c:pt>
                <c:pt idx="13">
                  <c:v>-2.617232598327841E-2</c:v>
                </c:pt>
                <c:pt idx="14">
                  <c:v>-3.1042580507026199E-2</c:v>
                </c:pt>
                <c:pt idx="15">
                  <c:v>-3.6819739575113239E-2</c:v>
                </c:pt>
                <c:pt idx="16">
                  <c:v>-4.3666006935537488E-2</c:v>
                </c:pt>
                <c:pt idx="17">
                  <c:v>-5.1769240506787745E-2</c:v>
                </c:pt>
                <c:pt idx="18">
                  <c:v>-6.1345685092083546E-2</c:v>
                </c:pt>
                <c:pt idx="19">
                  <c:v>-7.2642484512061387E-2</c:v>
                </c:pt>
                <c:pt idx="20">
                  <c:v>-8.5939725760680291E-2</c:v>
                </c:pt>
                <c:pt idx="21">
                  <c:v>-0.10155168461462256</c:v>
                </c:pt>
                <c:pt idx="22">
                  <c:v>-0.1198268472713865</c:v>
                </c:pt>
                <c:pt idx="23">
                  <c:v>-0.1411461810468094</c:v>
                </c:pt>
                <c:pt idx="24">
                  <c:v>-0.16591902829844998</c:v>
                </c:pt>
                <c:pt idx="25">
                  <c:v>-0.19457591674246774</c:v>
                </c:pt>
                <c:pt idx="26">
                  <c:v>-0.22755753847358823</c:v>
                </c:pt>
                <c:pt idx="27">
                  <c:v>-0.26529917927592817</c:v>
                </c:pt>
                <c:pt idx="28">
                  <c:v>-0.30821001620247407</c:v>
                </c:pt>
                <c:pt idx="29">
                  <c:v>-0.35664698578626053</c:v>
                </c:pt>
                <c:pt idx="30">
                  <c:v>-0.41088339594239259</c:v>
                </c:pt>
                <c:pt idx="31">
                  <c:v>-0.47107313660969274</c:v>
                </c:pt>
                <c:pt idx="32">
                  <c:v>-0.53721223388523498</c:v>
                </c:pt>
                <c:pt idx="33">
                  <c:v>-0.60910053926828456</c:v>
                </c:pt>
                <c:pt idx="34">
                  <c:v>-0.68630743406654193</c:v>
                </c:pt>
                <c:pt idx="35">
                  <c:v>-0.76814636711820927</c:v>
                </c:pt>
                <c:pt idx="36">
                  <c:v>-0.85366356798800358</c:v>
                </c:pt>
                <c:pt idx="37">
                  <c:v>-0.94164608224391133</c:v>
                </c:pt>
                <c:pt idx="38">
                  <c:v>-1.0306530761342465</c:v>
                </c:pt>
                <c:pt idx="39">
                  <c:v>-1.1190719868005081</c:v>
                </c:pt>
                <c:pt idx="40">
                  <c:v>-1.205197610353463</c:v>
                </c:pt>
                <c:pt idx="41">
                  <c:v>-1.2873280062178372</c:v>
                </c:pt>
                <c:pt idx="42">
                  <c:v>-1.363866891900565</c:v>
                </c:pt>
                <c:pt idx="43">
                  <c:v>-1.433419030018106</c:v>
                </c:pt>
                <c:pt idx="44">
                  <c:v>-1.4948640642091224</c:v>
                </c:pt>
                <c:pt idx="45">
                  <c:v>-1.5473961861119858</c:v>
                </c:pt>
                <c:pt idx="46">
                  <c:v>-1.5905221448707674</c:v>
                </c:pt>
                <c:pt idx="47">
                  <c:v>-1.6240178027500973</c:v>
                </c:pt>
                <c:pt idx="48">
                  <c:v>-1.6478521532492614</c:v>
                </c:pt>
                <c:pt idx="49">
                  <c:v>-1.6620953014408668</c:v>
                </c:pt>
                <c:pt idx="50">
                  <c:v>-1.6668311853994981</c:v>
                </c:pt>
              </c:numCache>
            </c:numRef>
          </c:val>
        </c:ser>
        <c:ser>
          <c:idx val="86"/>
          <c:order val="86"/>
          <c:tx>
            <c:strRef>
              <c:f>Internuclear!$CL$1572</c:f>
              <c:strCache>
                <c:ptCount val="1"/>
                <c:pt idx="0">
                  <c:v>0,3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L$1573:$CL$1623</c:f>
              <c:numCache>
                <c:formatCode>General</c:formatCode>
                <c:ptCount val="51"/>
                <c:pt idx="0">
                  <c:v>-2.6729300089273502E-3</c:v>
                </c:pt>
                <c:pt idx="1">
                  <c:v>-3.1320101208590131E-3</c:v>
                </c:pt>
                <c:pt idx="2">
                  <c:v>-3.6734609237181796E-3</c:v>
                </c:pt>
                <c:pt idx="3">
                  <c:v>-4.3124845544360189E-3</c:v>
                </c:pt>
                <c:pt idx="4">
                  <c:v>-5.0671121073853527E-3</c:v>
                </c:pt>
                <c:pt idx="5">
                  <c:v>-5.9587188080911322E-3</c:v>
                </c:pt>
                <c:pt idx="6">
                  <c:v>-7.0126260351902805E-3</c:v>
                </c:pt>
                <c:pt idx="7">
                  <c:v>-8.2588018886637013E-3</c:v>
                </c:pt>
                <c:pt idx="8">
                  <c:v>-9.7326724048486923E-3</c:v>
                </c:pt>
                <c:pt idx="9">
                  <c:v>-1.147605539277426E-2</c:v>
                </c:pt>
                <c:pt idx="10">
                  <c:v>-1.3538227941301856E-2</c:v>
                </c:pt>
                <c:pt idx="11">
                  <c:v>-1.5977136565959182E-2</c:v>
                </c:pt>
                <c:pt idx="12">
                  <c:v>-1.8860755269828323E-2</c:v>
                </c:pt>
                <c:pt idx="13">
                  <c:v>-2.2268590909758586E-2</c:v>
                </c:pt>
                <c:pt idx="14">
                  <c:v>-2.6293326487911411E-2</c:v>
                </c:pt>
                <c:pt idx="15">
                  <c:v>-3.1042580507026164E-2</c:v>
                </c:pt>
                <c:pt idx="16">
                  <c:v>-3.664074341290563E-2</c:v>
                </c:pt>
                <c:pt idx="17">
                  <c:v>-4.3230829428512037E-2</c:v>
                </c:pt>
                <c:pt idx="18">
                  <c:v>-5.0976252840425736E-2</c:v>
                </c:pt>
                <c:pt idx="19">
                  <c:v>-6.0062401323420236E-2</c:v>
                </c:pt>
                <c:pt idx="20">
                  <c:v>-7.0697834936534434E-2</c:v>
                </c:pt>
                <c:pt idx="21">
                  <c:v>-8.3114888559576633E-2</c:v>
                </c:pt>
                <c:pt idx="22">
                  <c:v>-9.7569399603806548E-2</c:v>
                </c:pt>
                <c:pt idx="23">
                  <c:v>-0.1143392255139145</c:v>
                </c:pt>
                <c:pt idx="24">
                  <c:v>-0.1337211630567173</c:v>
                </c:pt>
                <c:pt idx="25">
                  <c:v>-0.1560258429424706</c:v>
                </c:pt>
                <c:pt idx="26">
                  <c:v>-0.18157016174743359</c:v>
                </c:pt>
                <c:pt idx="27">
                  <c:v>-0.21066684469633282</c:v>
                </c:pt>
                <c:pt idx="28">
                  <c:v>-0.24361082658106589</c:v>
                </c:pt>
                <c:pt idx="29">
                  <c:v>-0.28066231351629373</c:v>
                </c:pt>
                <c:pt idx="30">
                  <c:v>-0.32202666190119378</c:v>
                </c:pt>
                <c:pt idx="31">
                  <c:v>-0.36783159087511591</c:v>
                </c:pt>
                <c:pt idx="32">
                  <c:v>-0.41810272307095497</c:v>
                </c:pt>
                <c:pt idx="33">
                  <c:v>-0.4727389944145462</c:v>
                </c:pt>
                <c:pt idx="34">
                  <c:v>-0.53149002567907677</c:v>
                </c:pt>
                <c:pt idx="35">
                  <c:v>-0.59393801214328401</c:v>
                </c:pt>
                <c:pt idx="36">
                  <c:v>-0.65948694076503778</c:v>
                </c:pt>
                <c:pt idx="37">
                  <c:v>-0.72736185275475262</c:v>
                </c:pt>
                <c:pt idx="38">
                  <c:v>-0.79662031657711074</c:v>
                </c:pt>
                <c:pt idx="39">
                  <c:v>-0.86617720260581121</c:v>
                </c:pt>
                <c:pt idx="40">
                  <c:v>-0.93484229647084494</c:v>
                </c:pt>
                <c:pt idx="41">
                  <c:v>-1.0013684270772127</c:v>
                </c:pt>
                <c:pt idx="42">
                  <c:v>-1.0645059289653489</c:v>
                </c:pt>
                <c:pt idx="43">
                  <c:v>-1.1230578189781215</c:v>
                </c:pt>
                <c:pt idx="44">
                  <c:v>-1.1759294694355946</c:v>
                </c:pt>
                <c:pt idx="45">
                  <c:v>-1.2221671191615515</c:v>
                </c:pt>
                <c:pt idx="46">
                  <c:v>-1.2609813556633525</c:v>
                </c:pt>
                <c:pt idx="47">
                  <c:v>-1.2917544770866873</c:v>
                </c:pt>
                <c:pt idx="48">
                  <c:v>-1.3140338289200797</c:v>
                </c:pt>
                <c:pt idx="49">
                  <c:v>-1.327516027892421</c:v>
                </c:pt>
                <c:pt idx="50">
                  <c:v>-1.3320286581592242</c:v>
                </c:pt>
              </c:numCache>
            </c:numRef>
          </c:val>
        </c:ser>
        <c:ser>
          <c:idx val="87"/>
          <c:order val="87"/>
          <c:tx>
            <c:strRef>
              <c:f>Internuclear!$CM$1572</c:f>
              <c:strCache>
                <c:ptCount val="1"/>
                <c:pt idx="0">
                  <c:v>0,3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M$1573:$CM$1623</c:f>
              <c:numCache>
                <c:formatCode>General</c:formatCode>
                <c:ptCount val="51"/>
                <c:pt idx="0">
                  <c:v>-2.3843396044023186E-3</c:v>
                </c:pt>
                <c:pt idx="1">
                  <c:v>-2.7854193944155162E-3</c:v>
                </c:pt>
                <c:pt idx="2">
                  <c:v>-3.2567731509525882E-3</c:v>
                </c:pt>
                <c:pt idx="3">
                  <c:v>-3.8110174174922178E-3</c:v>
                </c:pt>
                <c:pt idx="4">
                  <c:v>-4.4630402666252051E-3</c:v>
                </c:pt>
                <c:pt idx="5">
                  <c:v>-5.2303980173411188E-3</c:v>
                </c:pt>
                <c:pt idx="6">
                  <c:v>-6.1337749475488595E-3</c:v>
                </c:pt>
                <c:pt idx="7">
                  <c:v>-7.19751353096049E-3</c:v>
                </c:pt>
                <c:pt idx="8">
                  <c:v>-8.4502226782987473E-3</c:v>
                </c:pt>
                <c:pt idx="9">
                  <c:v>-9.9254709640444576E-3</c:v>
                </c:pt>
                <c:pt idx="10">
                  <c:v>-1.1662570677674421E-2</c:v>
                </c:pt>
                <c:pt idx="11">
                  <c:v>-1.370745650533284E-2</c:v>
                </c:pt>
                <c:pt idx="12">
                  <c:v>-1.611365941652209E-2</c:v>
                </c:pt>
                <c:pt idx="13">
                  <c:v>-1.894337152825985E-2</c:v>
                </c:pt>
                <c:pt idx="14">
                  <c:v>-2.2268590909758586E-2</c:v>
                </c:pt>
                <c:pt idx="15">
                  <c:v>-2.617232598327841E-2</c:v>
                </c:pt>
                <c:pt idx="16">
                  <c:v>-3.074982685007922E-2</c:v>
                </c:pt>
                <c:pt idx="17">
                  <c:v>-3.6109795016867292E-2</c:v>
                </c:pt>
                <c:pt idx="18">
                  <c:v>-4.2375503197026577E-2</c:v>
                </c:pt>
                <c:pt idx="19">
                  <c:v>-4.9685732888525742E-2</c:v>
                </c:pt>
                <c:pt idx="20">
                  <c:v>-5.8195409416106236E-2</c:v>
                </c:pt>
                <c:pt idx="21">
                  <c:v>-6.8075782759311504E-2</c:v>
                </c:pt>
                <c:pt idx="22">
                  <c:v>-7.9513969278998578E-2</c:v>
                </c:pt>
                <c:pt idx="23">
                  <c:v>-9.2711637026272817E-2</c:v>
                </c:pt>
                <c:pt idx="24">
                  <c:v>-0.10788258970678215</c:v>
                </c:pt>
                <c:pt idx="25">
                  <c:v>-0.12524898727634534</c:v>
                </c:pt>
                <c:pt idx="26">
                  <c:v>-0.14503594200920225</c:v>
                </c:pt>
                <c:pt idx="27">
                  <c:v>-0.16746425671517004</c:v>
                </c:pt>
                <c:pt idx="28">
                  <c:v>-0.19274113650905222</c:v>
                </c:pt>
                <c:pt idx="29">
                  <c:v>-0.22104881672263357</c:v>
                </c:pt>
                <c:pt idx="30">
                  <c:v>-0.25253121438268389</c:v>
                </c:pt>
                <c:pt idx="31">
                  <c:v>-0.28727893116289577</c:v>
                </c:pt>
                <c:pt idx="32">
                  <c:v>-0.32531320531454422</c:v>
                </c:pt>
                <c:pt idx="33">
                  <c:v>-0.36656971031442431</c:v>
                </c:pt>
                <c:pt idx="34">
                  <c:v>-0.41088339594239232</c:v>
                </c:pt>
                <c:pt idx="35">
                  <c:v>-0.45797581562084289</c:v>
                </c:pt>
                <c:pt idx="36">
                  <c:v>-0.50744652322068418</c:v>
                </c:pt>
                <c:pt idx="37">
                  <c:v>-0.55877009121933452</c:v>
                </c:pt>
                <c:pt idx="38">
                  <c:v>-0.61130004844690944</c:v>
                </c:pt>
                <c:pt idx="39">
                  <c:v>-0.66428053538793241</c:v>
                </c:pt>
                <c:pt idx="40">
                  <c:v>-0.71686574834289185</c:v>
                </c:pt>
                <c:pt idx="41">
                  <c:v>-0.7681463671182075</c:v>
                </c:pt>
                <c:pt idx="42">
                  <c:v>-0.81718126663119928</c:v>
                </c:pt>
                <c:pt idx="43">
                  <c:v>-0.86303207171007035</c:v>
                </c:pt>
                <c:pt idx="44">
                  <c:v>-0.90479770029296469</c:v>
                </c:pt>
                <c:pt idx="45">
                  <c:v>-0.94164608224390822</c:v>
                </c:pt>
                <c:pt idx="46">
                  <c:v>-0.97284077593339047</c:v>
                </c:pt>
                <c:pt idx="47">
                  <c:v>-0.99776114728269272</c:v>
                </c:pt>
                <c:pt idx="48">
                  <c:v>-1.0159159220756007</c:v>
                </c:pt>
                <c:pt idx="49">
                  <c:v>-1.0269509926467284</c:v>
                </c:pt>
                <c:pt idx="50">
                  <c:v>-1.0306530761342427</c:v>
                </c:pt>
              </c:numCache>
            </c:numRef>
          </c:val>
        </c:ser>
        <c:ser>
          <c:idx val="88"/>
          <c:order val="88"/>
          <c:tx>
            <c:strRef>
              <c:f>Internuclear!$CN$1572</c:f>
              <c:strCache>
                <c:ptCount val="1"/>
                <c:pt idx="0">
                  <c:v>0,3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N$1573:$CN$1623</c:f>
              <c:numCache>
                <c:formatCode>General</c:formatCode>
                <c:ptCount val="51"/>
                <c:pt idx="0">
                  <c:v>-2.1249716749783898E-3</c:v>
                </c:pt>
                <c:pt idx="1">
                  <c:v>-2.4750130843460409E-3</c:v>
                </c:pt>
                <c:pt idx="2">
                  <c:v>-2.8849334223076959E-3</c:v>
                </c:pt>
                <c:pt idx="3">
                  <c:v>-3.3651866169477629E-3</c:v>
                </c:pt>
                <c:pt idx="4">
                  <c:v>-3.9280463238469199E-3</c:v>
                </c:pt>
                <c:pt idx="5">
                  <c:v>-4.5879102170599661E-3</c:v>
                </c:pt>
                <c:pt idx="6">
                  <c:v>-5.3616495667514709E-3</c:v>
                </c:pt>
                <c:pt idx="7">
                  <c:v>-6.2690087715672818E-3</c:v>
                </c:pt>
                <c:pt idx="8">
                  <c:v>-7.3330592232039122E-3</c:v>
                </c:pt>
                <c:pt idx="9">
                  <c:v>-8.5807112199630959E-3</c:v>
                </c:pt>
                <c:pt idx="10">
                  <c:v>-1.004328647807754E-2</c:v>
                </c:pt>
                <c:pt idx="11">
                  <c:v>-1.1757151944725564E-2</c:v>
                </c:pt>
                <c:pt idx="12">
                  <c:v>-1.3764412890822794E-2</c:v>
                </c:pt>
                <c:pt idx="13">
                  <c:v>-1.6113659416522073E-2</c:v>
                </c:pt>
                <c:pt idx="14">
                  <c:v>-1.8860755269828295E-2</c:v>
                </c:pt>
                <c:pt idx="15">
                  <c:v>-2.2069650972373053E-2</c:v>
                </c:pt>
                <c:pt idx="16">
                  <c:v>-2.5813194382215132E-2</c:v>
                </c:pt>
                <c:pt idx="17">
                  <c:v>-3.0173900754247963E-2</c:v>
                </c:pt>
                <c:pt idx="18">
                  <c:v>-3.5244630925355666E-2</c:v>
                </c:pt>
                <c:pt idx="19">
                  <c:v>-4.1129110455835664E-2</c:v>
                </c:pt>
                <c:pt idx="20">
                  <c:v>-4.7942204660738071E-2</c:v>
                </c:pt>
                <c:pt idx="21">
                  <c:v>-5.5809845104000902E-2</c:v>
                </c:pt>
                <c:pt idx="22">
                  <c:v>-6.4868483464916915E-2</c:v>
                </c:pt>
                <c:pt idx="23">
                  <c:v>-7.52639305516212E-2</c:v>
                </c:pt>
                <c:pt idx="24">
                  <c:v>-8.7149424266722619E-2</c:v>
                </c:pt>
                <c:pt idx="25">
                  <c:v>-0.10068276405144458</c:v>
                </c:pt>
                <c:pt idx="26">
                  <c:v>-0.11602235513867892</c:v>
                </c:pt>
                <c:pt idx="27">
                  <c:v>-0.13332202889462066</c:v>
                </c:pt>
                <c:pt idx="28">
                  <c:v>-0.15272455090970216</c:v>
                </c:pt>
                <c:pt idx="29">
                  <c:v>-0.17435380105718354</c:v>
                </c:pt>
                <c:pt idx="30">
                  <c:v>-0.19830571255353746</c:v>
                </c:pt>
                <c:pt idx="31">
                  <c:v>-0.22463819010446029</c:v>
                </c:pt>
                <c:pt idx="32">
                  <c:v>-0.25336038575756453</c:v>
                </c:pt>
                <c:pt idx="33">
                  <c:v>-0.28442188414708208</c:v>
                </c:pt>
                <c:pt idx="34">
                  <c:v>-0.31770251832492735</c:v>
                </c:pt>
                <c:pt idx="35">
                  <c:v>-0.35300367838188013</c:v>
                </c:pt>
                <c:pt idx="36">
                  <c:v>-0.39004205778203921</c:v>
                </c:pt>
                <c:pt idx="37">
                  <c:v>-0.42844677629271194</c:v>
                </c:pt>
                <c:pt idx="38">
                  <c:v>-0.46776069868635167</c:v>
                </c:pt>
                <c:pt idx="39">
                  <c:v>-0.50744652322068329</c:v>
                </c:pt>
                <c:pt idx="40">
                  <c:v>-0.54689785176519878</c:v>
                </c:pt>
                <c:pt idx="41">
                  <c:v>-0.58545500765303937</c:v>
                </c:pt>
                <c:pt idx="42">
                  <c:v>-0.62242489538966916</c:v>
                </c:pt>
                <c:pt idx="43">
                  <c:v>-0.65710377234973838</c:v>
                </c:pt>
                <c:pt idx="44">
                  <c:v>-0.68880150278360208</c:v>
                </c:pt>
                <c:pt idx="45">
                  <c:v>-0.71686574834288974</c:v>
                </c:pt>
                <c:pt idx="46">
                  <c:v>-0.74070464142286496</c:v>
                </c:pt>
                <c:pt idx="47">
                  <c:v>-0.75980676604950381</c:v>
                </c:pt>
                <c:pt idx="48">
                  <c:v>-0.77375766860906003</c:v>
                </c:pt>
                <c:pt idx="49">
                  <c:v>-0.78225254037164305</c:v>
                </c:pt>
                <c:pt idx="50">
                  <c:v>-0.7851050555621707</c:v>
                </c:pt>
              </c:numCache>
            </c:numRef>
          </c:val>
        </c:ser>
        <c:ser>
          <c:idx val="89"/>
          <c:order val="89"/>
          <c:tx>
            <c:strRef>
              <c:f>Internuclear!$CO$1572</c:f>
              <c:strCache>
                <c:ptCount val="1"/>
                <c:pt idx="0">
                  <c:v>0,3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O$1573:$CO$1623</c:f>
              <c:numCache>
                <c:formatCode>General</c:formatCode>
                <c:ptCount val="51"/>
                <c:pt idx="0">
                  <c:v>-1.8922686168428872E-3</c:v>
                </c:pt>
                <c:pt idx="1">
                  <c:v>-2.1974808929990479E-3</c:v>
                </c:pt>
                <c:pt idx="2">
                  <c:v>-2.5536575296249684E-3</c:v>
                </c:pt>
                <c:pt idx="3">
                  <c:v>-2.9694478632753219E-3</c:v>
                </c:pt>
                <c:pt idx="4">
                  <c:v>-3.4549558381190945E-3</c:v>
                </c:pt>
                <c:pt idx="5">
                  <c:v>-4.0219724786915659E-3</c:v>
                </c:pt>
                <c:pt idx="6">
                  <c:v>-4.6842405964507075E-3</c:v>
                </c:pt>
                <c:pt idx="7">
                  <c:v>-5.4577544702228316E-3</c:v>
                </c:pt>
                <c:pt idx="8">
                  <c:v>-6.3610968418534109E-3</c:v>
                </c:pt>
                <c:pt idx="9">
                  <c:v>-7.415814873005082E-3</c:v>
                </c:pt>
                <c:pt idx="10">
                  <c:v>-8.6468356213024559E-3</c:v>
                </c:pt>
                <c:pt idx="11">
                  <c:v>-1.0082919999300768E-2</c:v>
                </c:pt>
                <c:pt idx="12">
                  <c:v>-1.1757151944725564E-2</c:v>
                </c:pt>
                <c:pt idx="13">
                  <c:v>-1.3707456505332824E-2</c:v>
                </c:pt>
                <c:pt idx="14">
                  <c:v>-1.5977136565959182E-2</c:v>
                </c:pt>
                <c:pt idx="15">
                  <c:v>-1.861541285769381E-2</c:v>
                </c:pt>
                <c:pt idx="16">
                  <c:v>-2.1677945544617282E-2</c:v>
                </c:pt>
                <c:pt idx="17">
                  <c:v>-2.5227307978511061E-2</c:v>
                </c:pt>
                <c:pt idx="18">
                  <c:v>-2.933337411928294E-2</c:v>
                </c:pt>
                <c:pt idx="19">
                  <c:v>-3.4073570735269267E-2</c:v>
                </c:pt>
                <c:pt idx="20">
                  <c:v>-3.9532934102840658E-2</c:v>
                </c:pt>
                <c:pt idx="21">
                  <c:v>-4.5803899051813694E-2</c:v>
                </c:pt>
                <c:pt idx="22">
                  <c:v>-5.2985736714533736E-2</c:v>
                </c:pt>
                <c:pt idx="23">
                  <c:v>-6.1183547497562642E-2</c:v>
                </c:pt>
                <c:pt idx="24">
                  <c:v>-7.0506709329576228E-2</c:v>
                </c:pt>
                <c:pt idx="25">
                  <c:v>-8.1066680345171449E-2</c:v>
                </c:pt>
                <c:pt idx="26">
                  <c:v>-9.2974062459821344E-2</c:v>
                </c:pt>
                <c:pt idx="27">
                  <c:v>-0.1063348506570831</c:v>
                </c:pt>
                <c:pt idx="28">
                  <c:v>-0.12124582509381825</c:v>
                </c:pt>
                <c:pt idx="29">
                  <c:v>-0.13778909168960701</c:v>
                </c:pt>
                <c:pt idx="30">
                  <c:v>-0.15602584294247032</c:v>
                </c:pt>
                <c:pt idx="31">
                  <c:v>-0.17598949367042346</c:v>
                </c:pt>
                <c:pt idx="32">
                  <c:v>-0.19767844291540948</c:v>
                </c:pt>
                <c:pt idx="33">
                  <c:v>-0.22104881672263321</c:v>
                </c:pt>
                <c:pt idx="34">
                  <c:v>-0.24600764662564395</c:v>
                </c:pt>
                <c:pt idx="35">
                  <c:v>-0.27240702176283677</c:v>
                </c:pt>
                <c:pt idx="36">
                  <c:v>-0.30003980274700165</c:v>
                </c:pt>
                <c:pt idx="37">
                  <c:v>-0.32863748674640608</c:v>
                </c:pt>
                <c:pt idx="38">
                  <c:v>-0.35787075268993723</c:v>
                </c:pt>
                <c:pt idx="39">
                  <c:v>-0.3873530864876889</c:v>
                </c:pt>
                <c:pt idx="40">
                  <c:v>-0.41664769172723498</c:v>
                </c:pt>
                <c:pt idx="41">
                  <c:v>-0.44527764615503918</c:v>
                </c:pt>
                <c:pt idx="42">
                  <c:v>-0.47273899441454414</c:v>
                </c:pt>
                <c:pt idx="43">
                  <c:v>-0.49851620718867712</c:v>
                </c:pt>
                <c:pt idx="44">
                  <c:v>-0.52209922248342611</c:v>
                </c:pt>
                <c:pt idx="45">
                  <c:v>-0.54300114717609871</c:v>
                </c:pt>
                <c:pt idx="46">
                  <c:v>-0.56077565401297946</c:v>
                </c:pt>
                <c:pt idx="47">
                  <c:v>-0.57503316093558465</c:v>
                </c:pt>
                <c:pt idx="48">
                  <c:v>-0.58545500765303815</c:v>
                </c:pt>
                <c:pt idx="49">
                  <c:v>-0.59180501719616707</c:v>
                </c:pt>
                <c:pt idx="50">
                  <c:v>-0.59393801214328101</c:v>
                </c:pt>
              </c:numCache>
            </c:numRef>
          </c:val>
        </c:ser>
        <c:ser>
          <c:idx val="90"/>
          <c:order val="90"/>
          <c:tx>
            <c:strRef>
              <c:f>Internuclear!$CP$1572</c:f>
              <c:strCache>
                <c:ptCount val="1"/>
                <c:pt idx="0">
                  <c:v>0,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P$1573:$CP$1623</c:f>
              <c:numCache>
                <c:formatCode>General</c:formatCode>
                <c:ptCount val="51"/>
                <c:pt idx="0">
                  <c:v>-1.6838190112539106E-3</c:v>
                </c:pt>
                <c:pt idx="1">
                  <c:v>-1.9497224652999278E-3</c:v>
                </c:pt>
                <c:pt idx="2">
                  <c:v>-2.25895952417943E-3</c:v>
                </c:pt>
                <c:pt idx="3">
                  <c:v>-2.6186769262152893E-3</c:v>
                </c:pt>
                <c:pt idx="4">
                  <c:v>-3.0371817540607703E-3</c:v>
                </c:pt>
                <c:pt idx="5">
                  <c:v>-3.5241183258976484E-3</c:v>
                </c:pt>
                <c:pt idx="6">
                  <c:v>-4.0906677709108092E-3</c:v>
                </c:pt>
                <c:pt idx="7">
                  <c:v>-4.7497717582981021E-3</c:v>
                </c:pt>
                <c:pt idx="8">
                  <c:v>-5.5163814229639216E-3</c:v>
                </c:pt>
                <c:pt idx="9">
                  <c:v>-6.4077318724657757E-3</c:v>
                </c:pt>
                <c:pt idx="10">
                  <c:v>-7.4436417030198784E-3</c:v>
                </c:pt>
                <c:pt idx="11">
                  <c:v>-8.646835621302449E-3</c:v>
                </c:pt>
                <c:pt idx="12">
                  <c:v>-1.004328647807754E-2</c:v>
                </c:pt>
                <c:pt idx="13">
                  <c:v>-1.1662570677674408E-2</c:v>
                </c:pt>
                <c:pt idx="14">
                  <c:v>-1.3538227941301856E-2</c:v>
                </c:pt>
                <c:pt idx="15">
                  <c:v>-1.5708112686832896E-2</c:v>
                </c:pt>
                <c:pt idx="16">
                  <c:v>-1.8214719777856891E-2</c:v>
                </c:pt>
                <c:pt idx="17">
                  <c:v>-2.1105462063235023E-2</c:v>
                </c:pt>
                <c:pt idx="18">
                  <c:v>-2.4432871009501755E-2</c:v>
                </c:pt>
                <c:pt idx="19">
                  <c:v>-2.8254684948206508E-2</c:v>
                </c:pt>
                <c:pt idx="20">
                  <c:v>-3.2633782271999756E-2</c:v>
                </c:pt>
                <c:pt idx="21">
                  <c:v>-3.7637909737304083E-2</c:v>
                </c:pt>
                <c:pt idx="22">
                  <c:v>-4.3339149495182611E-2</c:v>
                </c:pt>
                <c:pt idx="23">
                  <c:v>-4.9813063443811888E-2</c:v>
                </c:pt>
                <c:pt idx="24">
                  <c:v>-5.7137451103188686E-2</c:v>
                </c:pt>
                <c:pt idx="25">
                  <c:v>-6.5390658831578408E-2</c:v>
                </c:pt>
                <c:pt idx="26">
                  <c:v>-7.4649385404300314E-2</c:v>
                </c:pt>
                <c:pt idx="27">
                  <c:v>-8.4985943407912809E-2</c:v>
                </c:pt>
                <c:pt idx="28">
                  <c:v>-9.6464959102729037E-2</c:v>
                </c:pt>
                <c:pt idx="29">
                  <c:v>-0.10913952652086782</c:v>
                </c:pt>
                <c:pt idx="30">
                  <c:v>-0.12304687499999892</c:v>
                </c:pt>
                <c:pt idx="31">
                  <c:v>-0.13820366236189924</c:v>
                </c:pt>
                <c:pt idx="32">
                  <c:v>-0.15460106624179151</c:v>
                </c:pt>
                <c:pt idx="33">
                  <c:v>-0.17219990951974101</c:v>
                </c:pt>
                <c:pt idx="34">
                  <c:v>-0.19092611630826767</c:v>
                </c:pt>
                <c:pt idx="35">
                  <c:v>-0.21066684469633229</c:v>
                </c:pt>
                <c:pt idx="36">
                  <c:v>-0.23126767255808195</c:v>
                </c:pt>
                <c:pt idx="37">
                  <c:v>-0.25253121438268328</c:v>
                </c:pt>
                <c:pt idx="38">
                  <c:v>-0.27421751302914077</c:v>
                </c:pt>
                <c:pt idx="39">
                  <c:v>-0.29604647661489053</c:v>
                </c:pt>
                <c:pt idx="40">
                  <c:v>-0.3177025183249268</c:v>
                </c:pt>
                <c:pt idx="41">
                  <c:v>-0.33884141252231786</c:v>
                </c:pt>
                <c:pt idx="42">
                  <c:v>-0.35909921668155659</c:v>
                </c:pt>
                <c:pt idx="43">
                  <c:v>-0.37810294236355263</c:v>
                </c:pt>
                <c:pt idx="44">
                  <c:v>-0.39548250866875373</c:v>
                </c:pt>
                <c:pt idx="45">
                  <c:v>-0.41088339594239032</c:v>
                </c:pt>
                <c:pt idx="46">
                  <c:v>-0.42397934886268157</c:v>
                </c:pt>
                <c:pt idx="47">
                  <c:v>-0.43448446218537484</c:v>
                </c:pt>
                <c:pt idx="48">
                  <c:v>-0.44216401722404169</c:v>
                </c:pt>
                <c:pt idx="49">
                  <c:v>-0.44684351384078297</c:v>
                </c:pt>
                <c:pt idx="50">
                  <c:v>-0.44841544877271461</c:v>
                </c:pt>
              </c:numCache>
            </c:numRef>
          </c:val>
        </c:ser>
        <c:ser>
          <c:idx val="91"/>
          <c:order val="91"/>
          <c:tx>
            <c:strRef>
              <c:f>Internuclear!$CQ$1572</c:f>
              <c:strCache>
                <c:ptCount val="1"/>
                <c:pt idx="0">
                  <c:v>0,4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Q$1573:$CQ$1623</c:f>
              <c:numCache>
                <c:formatCode>General</c:formatCode>
                <c:ptCount val="51"/>
                <c:pt idx="0">
                  <c:v>-1.4973649798282744E-3</c:v>
                </c:pt>
                <c:pt idx="1">
                  <c:v>-1.7288531292564842E-3</c:v>
                </c:pt>
                <c:pt idx="2">
                  <c:v>-1.9971540844379433E-3</c:v>
                </c:pt>
                <c:pt idx="3">
                  <c:v>-2.3081659062703284E-3</c:v>
                </c:pt>
                <c:pt idx="4">
                  <c:v>-2.6687104475957217E-3</c:v>
                </c:pt>
                <c:pt idx="5">
                  <c:v>-3.0866673968966709E-3</c:v>
                </c:pt>
                <c:pt idx="6">
                  <c:v>-3.5711240748612042E-3</c:v>
                </c:pt>
                <c:pt idx="7">
                  <c:v>-4.1325416386577135E-3</c:v>
                </c:pt>
                <c:pt idx="8">
                  <c:v>-4.7829379411980892E-3</c:v>
                </c:pt>
                <c:pt idx="9">
                  <c:v>-5.5360867064222826E-3</c:v>
                </c:pt>
                <c:pt idx="10">
                  <c:v>-6.4077318724657757E-3</c:v>
                </c:pt>
                <c:pt idx="11">
                  <c:v>-7.415814873005082E-3</c:v>
                </c:pt>
                <c:pt idx="12">
                  <c:v>-8.5807112199630959E-3</c:v>
                </c:pt>
                <c:pt idx="13">
                  <c:v>-9.9254709640444333E-3</c:v>
                </c:pt>
                <c:pt idx="14">
                  <c:v>-1.147605539277425E-2</c:v>
                </c:pt>
                <c:pt idx="15">
                  <c:v>-1.3261559638522734E-2</c:v>
                </c:pt>
                <c:pt idx="16">
                  <c:v>-1.5314407690531433E-2</c:v>
                </c:pt>
                <c:pt idx="17">
                  <c:v>-1.7670502646056147E-2</c:v>
                </c:pt>
                <c:pt idx="18">
                  <c:v>-2.0369310954542707E-2</c:v>
                </c:pt>
                <c:pt idx="19">
                  <c:v>-2.3453855029382929E-2</c:v>
                </c:pt>
                <c:pt idx="20">
                  <c:v>-2.6970584135494004E-2</c:v>
                </c:pt>
                <c:pt idx="21">
                  <c:v>-3.0969089227964122E-2</c:v>
                </c:pt>
                <c:pt idx="22">
                  <c:v>-3.550162386648105E-2</c:v>
                </c:pt>
                <c:pt idx="23">
                  <c:v>-4.0622391053999785E-2</c:v>
                </c:pt>
                <c:pt idx="24">
                  <c:v>-4.6386555582107622E-2</c:v>
                </c:pt>
                <c:pt idx="25">
                  <c:v>-5.2848944072155318E-2</c:v>
                </c:pt>
                <c:pt idx="26">
                  <c:v>-6.0062401323420035E-2</c:v>
                </c:pt>
                <c:pt idx="27">
                  <c:v>-6.8075782759311351E-2</c:v>
                </c:pt>
                <c:pt idx="28">
                  <c:v>-7.6931579517211426E-2</c:v>
                </c:pt>
                <c:pt idx="29">
                  <c:v>-8.6663195582868779E-2</c:v>
                </c:pt>
                <c:pt idx="30">
                  <c:v>-9.7291925358351489E-2</c:v>
                </c:pt>
                <c:pt idx="31">
                  <c:v>-0.10882371449217174</c:v>
                </c:pt>
                <c:pt idx="32">
                  <c:v>-0.12124582509381805</c:v>
                </c:pt>
                <c:pt idx="33">
                  <c:v>-0.13452356594959144</c:v>
                </c:pt>
                <c:pt idx="34">
                  <c:v>-0.14859728532590638</c:v>
                </c:pt>
                <c:pt idx="35">
                  <c:v>-0.16337985375175018</c:v>
                </c:pt>
                <c:pt idx="36">
                  <c:v>-0.17875488164803766</c:v>
                </c:pt>
                <c:pt idx="37">
                  <c:v>-0.19457591674246696</c:v>
                </c:pt>
                <c:pt idx="38">
                  <c:v>-0.21066684469633215</c:v>
                </c:pt>
                <c:pt idx="39">
                  <c:v>-0.22682367088640171</c:v>
                </c:pt>
                <c:pt idx="40">
                  <c:v>-0.24281779204113182</c:v>
                </c:pt>
                <c:pt idx="41">
                  <c:v>-0.25840077676086753</c:v>
                </c:pt>
                <c:pt idx="42">
                  <c:v>-0.27331057036622014</c:v>
                </c:pt>
                <c:pt idx="43">
                  <c:v>-0.28727893116289444</c:v>
                </c:pt>
                <c:pt idx="44">
                  <c:v>-0.30003980274700054</c:v>
                </c:pt>
                <c:pt idx="45">
                  <c:v>-0.31133824105408286</c:v>
                </c:pt>
                <c:pt idx="46">
                  <c:v>-0.32093945449397904</c:v>
                </c:pt>
                <c:pt idx="47">
                  <c:v>-0.32863748674640475</c:v>
                </c:pt>
                <c:pt idx="48">
                  <c:v>-0.3342630769327179</c:v>
                </c:pt>
                <c:pt idx="49">
                  <c:v>-0.33769026955771508</c:v>
                </c:pt>
                <c:pt idx="50">
                  <c:v>-0.33884141252231692</c:v>
                </c:pt>
              </c:numCache>
            </c:numRef>
          </c:val>
        </c:ser>
        <c:ser>
          <c:idx val="92"/>
          <c:order val="92"/>
          <c:tx>
            <c:strRef>
              <c:f>Internuclear!$CR$1572</c:f>
              <c:strCache>
                <c:ptCount val="1"/>
                <c:pt idx="0">
                  <c:v>0,4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R$1573:$CR$1623</c:f>
              <c:numCache>
                <c:formatCode>General</c:formatCode>
                <c:ptCount val="51"/>
                <c:pt idx="0">
                  <c:v>-1.3308053792667539E-3</c:v>
                </c:pt>
                <c:pt idx="1">
                  <c:v>-1.5322045586575882E-3</c:v>
                </c:pt>
                <c:pt idx="2">
                  <c:v>-1.7648527725334174E-3</c:v>
                </c:pt>
                <c:pt idx="3">
                  <c:v>-2.0336122823637441E-3</c:v>
                </c:pt>
                <c:pt idx="4">
                  <c:v>-2.3440794356161172E-3</c:v>
                </c:pt>
                <c:pt idx="5">
                  <c:v>-2.7026858055812317E-3</c:v>
                </c:pt>
                <c:pt idx="6">
                  <c:v>-3.1168100958046761E-3</c:v>
                </c:pt>
                <c:pt idx="7">
                  <c:v>-3.5949009615688097E-3</c:v>
                </c:pt>
                <c:pt idx="8">
                  <c:v>-4.1466105351824021E-3</c:v>
                </c:pt>
                <c:pt idx="9">
                  <c:v>-4.7829379411980892E-3</c:v>
                </c:pt>
                <c:pt idx="10">
                  <c:v>-5.5163814229639216E-3</c:v>
                </c:pt>
                <c:pt idx="11">
                  <c:v>-6.3610968418534109E-3</c:v>
                </c:pt>
                <c:pt idx="12">
                  <c:v>-7.3330592232039036E-3</c:v>
                </c:pt>
                <c:pt idx="13">
                  <c:v>-8.4502226782987386E-3</c:v>
                </c:pt>
                <c:pt idx="14">
                  <c:v>-9.7326724048486715E-3</c:v>
                </c:pt>
                <c:pt idx="15">
                  <c:v>-1.1202760544817517E-2</c:v>
                </c:pt>
                <c:pt idx="16">
                  <c:v>-1.2885215460357997E-2</c:v>
                </c:pt>
                <c:pt idx="17">
                  <c:v>-1.4807211503448091E-2</c:v>
                </c:pt>
                <c:pt idx="18">
                  <c:v>-1.6998383665035161E-2</c:v>
                </c:pt>
                <c:pt idx="19">
                  <c:v>-1.9490768704149491E-2</c:v>
                </c:pt>
                <c:pt idx="20">
                  <c:v>-2.2318651644259013E-2</c:v>
                </c:pt>
                <c:pt idx="21">
                  <c:v>-2.551829412107777E-2</c:v>
                </c:pt>
                <c:pt idx="22">
                  <c:v>-2.9127519290383538E-2</c:v>
                </c:pt>
                <c:pt idx="23">
                  <c:v>-3.3185127256502057E-2</c:v>
                </c:pt>
                <c:pt idx="24">
                  <c:v>-3.7730115740386552E-2</c:v>
                </c:pt>
                <c:pt idx="25">
                  <c:v>-4.2800683509132492E-2</c:v>
                </c:pt>
                <c:pt idx="26">
                  <c:v>-4.8432999499536319E-2</c:v>
                </c:pt>
                <c:pt idx="27">
                  <c:v>-5.4659729118539925E-2</c:v>
                </c:pt>
                <c:pt idx="28">
                  <c:v>-6.1508321313652879E-2</c:v>
                </c:pt>
                <c:pt idx="29">
                  <c:v>-6.8999075884923544E-2</c:v>
                </c:pt>
                <c:pt idx="30">
                  <c:v>-7.714303003560935E-2</c:v>
                </c:pt>
                <c:pt idx="31">
                  <c:v>-8.5939725760680069E-2</c:v>
                </c:pt>
                <c:pt idx="32">
                  <c:v>-9.5374944226660999E-2</c:v>
                </c:pt>
                <c:pt idx="33">
                  <c:v>-0.10541851806460831</c:v>
                </c:pt>
                <c:pt idx="34">
                  <c:v>-0.11602235513867876</c:v>
                </c:pt>
                <c:pt idx="35">
                  <c:v>-0.12711882503353136</c:v>
                </c:pt>
                <c:pt idx="36">
                  <c:v>-0.13861966913395474</c:v>
                </c:pt>
                <c:pt idx="37">
                  <c:v>-0.150415593753641</c:v>
                </c:pt>
                <c:pt idx="38">
                  <c:v>-0.16237669085408715</c:v>
                </c:pt>
                <c:pt idx="39">
                  <c:v>-0.17435380105718296</c:v>
                </c:pt>
                <c:pt idx="40">
                  <c:v>-0.18618088894817972</c:v>
                </c:pt>
                <c:pt idx="41">
                  <c:v>-0.19767844291540904</c:v>
                </c:pt>
                <c:pt idx="42">
                  <c:v>-0.20865784464354603</c:v>
                </c:pt>
                <c:pt idx="43">
                  <c:v>-0.21892658213950736</c:v>
                </c:pt>
                <c:pt idx="44">
                  <c:v>-0.22829411117323681</c:v>
                </c:pt>
                <c:pt idx="45">
                  <c:v>-0.23657810992619696</c:v>
                </c:pt>
                <c:pt idx="46">
                  <c:v>-0.24361082658106464</c:v>
                </c:pt>
                <c:pt idx="47">
                  <c:v>-0.24924519433739872</c:v>
                </c:pt>
                <c:pt idx="48">
                  <c:v>-0.25336038575756337</c:v>
                </c:pt>
                <c:pt idx="49">
                  <c:v>-0.25586649910740683</c:v>
                </c:pt>
                <c:pt idx="50">
                  <c:v>-0.25670811201520294</c:v>
                </c:pt>
              </c:numCache>
            </c:numRef>
          </c:val>
        </c:ser>
        <c:ser>
          <c:idx val="93"/>
          <c:order val="93"/>
          <c:tx>
            <c:strRef>
              <c:f>Internuclear!$CS$1572</c:f>
              <c:strCache>
                <c:ptCount val="1"/>
                <c:pt idx="0">
                  <c:v>0,4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S$1573:$CS$1623</c:f>
              <c:numCache>
                <c:formatCode>General</c:formatCode>
                <c:ptCount val="51"/>
                <c:pt idx="0">
                  <c:v>-1.1821956286350833E-3</c:v>
                </c:pt>
                <c:pt idx="1">
                  <c:v>-1.3573214215511231E-3</c:v>
                </c:pt>
                <c:pt idx="2">
                  <c:v>-1.5589555944809598E-3</c:v>
                </c:pt>
                <c:pt idx="3">
                  <c:v>-1.7911026023623468E-3</c:v>
                </c:pt>
                <c:pt idx="4">
                  <c:v>-2.0583491893322774E-3</c:v>
                </c:pt>
                <c:pt idx="5">
                  <c:v>-2.3659403571344513E-3</c:v>
                </c:pt>
                <c:pt idx="6">
                  <c:v>-2.7198625419800229E-3</c:v>
                </c:pt>
                <c:pt idx="7">
                  <c:v>-3.12693385933293E-3</c:v>
                </c:pt>
                <c:pt idx="8">
                  <c:v>-3.5949009615688097E-3</c:v>
                </c:pt>
                <c:pt idx="9">
                  <c:v>-4.1325416386577135E-3</c:v>
                </c:pt>
                <c:pt idx="10">
                  <c:v>-4.7497717582980978E-3</c:v>
                </c:pt>
                <c:pt idx="11">
                  <c:v>-5.4577544702228264E-3</c:v>
                </c:pt>
                <c:pt idx="12">
                  <c:v>-6.2690087715672818E-3</c:v>
                </c:pt>
                <c:pt idx="13">
                  <c:v>-7.1975135309604752E-3</c:v>
                </c:pt>
                <c:pt idx="14">
                  <c:v>-8.2588018886636961E-3</c:v>
                </c:pt>
                <c:pt idx="15">
                  <c:v>-9.4700395880627335E-3</c:v>
                </c:pt>
                <c:pt idx="16">
                  <c:v>-1.0850079263202226E-2</c:v>
                </c:pt>
                <c:pt idx="17">
                  <c:v>-1.2419481040045786E-2</c:v>
                </c:pt>
                <c:pt idx="18">
                  <c:v>-1.4200488063397002E-2</c:v>
                </c:pt>
                <c:pt idx="19">
                  <c:v>-1.6216943826788805E-2</c:v>
                </c:pt>
                <c:pt idx="20">
                  <c:v>-1.8494136587940458E-2</c:v>
                </c:pt>
                <c:pt idx="21">
                  <c:v>-2.1058554870999741E-2</c:v>
                </c:pt>
                <c:pt idx="22">
                  <c:v>-2.3937537310088148E-2</c:v>
                </c:pt>
                <c:pt idx="23">
                  <c:v>-2.7158800145200598E-2</c:v>
                </c:pt>
                <c:pt idx="24">
                  <c:v>-3.074982685007913E-2</c:v>
                </c:pt>
                <c:pt idx="25">
                  <c:v>-3.4737106985922812E-2</c:v>
                </c:pt>
                <c:pt idx="26">
                  <c:v>-3.9145215767089507E-2</c:v>
                </c:pt>
                <c:pt idx="27">
                  <c:v>-4.3995732288087723E-2</c:v>
                </c:pt>
                <c:pt idx="28">
                  <c:v>-4.9306003097461193E-2</c:v>
                </c:pt>
                <c:pt idx="29">
                  <c:v>-5.5087768863791922E-2</c:v>
                </c:pt>
                <c:pt idx="30">
                  <c:v>-6.1345685092083269E-2</c:v>
                </c:pt>
                <c:pt idx="31">
                  <c:v>-6.8075782759311296E-2</c:v>
                </c:pt>
                <c:pt idx="32">
                  <c:v>-7.5263930551620992E-2</c:v>
                </c:pt>
                <c:pt idx="33">
                  <c:v>-8.2884375945679351E-2</c:v>
                </c:pt>
                <c:pt idx="34">
                  <c:v>-9.0898456183757775E-2</c:v>
                </c:pt>
                <c:pt idx="35">
                  <c:v>-9.9253580482593751E-2</c:v>
                </c:pt>
                <c:pt idx="36">
                  <c:v>-0.10788258970678168</c:v>
                </c:pt>
                <c:pt idx="37">
                  <c:v>-0.11670359743509515</c:v>
                </c:pt>
                <c:pt idx="38">
                  <c:v>-0.1256204054081568</c:v>
                </c:pt>
                <c:pt idx="39">
                  <c:v>-0.13452356594959122</c:v>
                </c:pt>
                <c:pt idx="40">
                  <c:v>-0.14329213415906816</c:v>
                </c:pt>
                <c:pt idx="41">
                  <c:v>-0.15179611459558123</c:v>
                </c:pt>
                <c:pt idx="42">
                  <c:v>-0.1598995630160496</c:v>
                </c:pt>
                <c:pt idx="43">
                  <c:v>-0.16746425671516901</c:v>
                </c:pt>
                <c:pt idx="44">
                  <c:v>-0.17435380105718268</c:v>
                </c:pt>
                <c:pt idx="45">
                  <c:v>-0.18043799914240249</c:v>
                </c:pt>
                <c:pt idx="46">
                  <c:v>-0.1855972802796538</c:v>
                </c:pt>
                <c:pt idx="47">
                  <c:v>-0.18972696444369946</c:v>
                </c:pt>
                <c:pt idx="48">
                  <c:v>-0.19274113650905086</c:v>
                </c:pt>
                <c:pt idx="49">
                  <c:v>-0.19457591674246624</c:v>
                </c:pt>
                <c:pt idx="50">
                  <c:v>-0.19519194232909826</c:v>
                </c:pt>
              </c:numCache>
            </c:numRef>
          </c:val>
        </c:ser>
        <c:ser>
          <c:idx val="94"/>
          <c:order val="94"/>
          <c:tx>
            <c:strRef>
              <c:f>Internuclear!$CT$1572</c:f>
              <c:strCache>
                <c:ptCount val="1"/>
                <c:pt idx="0">
                  <c:v>0,4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T$1573:$CT$1623</c:f>
              <c:numCache>
                <c:formatCode>General</c:formatCode>
                <c:ptCount val="51"/>
                <c:pt idx="0">
                  <c:v>-1.0497448763997425E-3</c:v>
                </c:pt>
                <c:pt idx="1">
                  <c:v>-1.2019549465066288E-3</c:v>
                </c:pt>
                <c:pt idx="2">
                  <c:v>-1.3766390820871928E-3</c:v>
                </c:pt>
                <c:pt idx="3">
                  <c:v>-1.5770923932835479E-3</c:v>
                </c:pt>
                <c:pt idx="4">
                  <c:v>-1.8070710712056591E-3</c:v>
                </c:pt>
                <c:pt idx="5">
                  <c:v>-2.0708491739317753E-3</c:v>
                </c:pt>
                <c:pt idx="6">
                  <c:v>-2.3732801126617269E-3</c:v>
                </c:pt>
                <c:pt idx="7">
                  <c:v>-2.7198625419800229E-3</c:v>
                </c:pt>
                <c:pt idx="8">
                  <c:v>-3.1168100958046761E-3</c:v>
                </c:pt>
                <c:pt idx="9">
                  <c:v>-3.5711240748612016E-3</c:v>
                </c:pt>
                <c:pt idx="10">
                  <c:v>-4.090667770910804E-3</c:v>
                </c:pt>
                <c:pt idx="11">
                  <c:v>-4.6842405964506971E-3</c:v>
                </c:pt>
                <c:pt idx="12">
                  <c:v>-5.3616495667514657E-3</c:v>
                </c:pt>
                <c:pt idx="13">
                  <c:v>-6.1337749475488552E-3</c:v>
                </c:pt>
                <c:pt idx="14">
                  <c:v>-7.0126260351902709E-3</c:v>
                </c:pt>
                <c:pt idx="15">
                  <c:v>-8.0113820828615952E-3</c:v>
                </c:pt>
                <c:pt idx="16">
                  <c:v>-9.144412343638891E-3</c:v>
                </c:pt>
                <c:pt idx="17">
                  <c:v>-1.04272680996362E-2</c:v>
                </c:pt>
                <c:pt idx="18">
                  <c:v>-1.1876638435590253E-2</c:v>
                </c:pt>
                <c:pt idx="19">
                  <c:v>-1.3510260465886386E-2</c:v>
                </c:pt>
                <c:pt idx="20">
                  <c:v>-1.5346773832745558E-2</c:v>
                </c:pt>
                <c:pt idx="21">
                  <c:v>-1.7405508684342905E-2</c:v>
                </c:pt>
                <c:pt idx="22">
                  <c:v>-1.9706196167609793E-2</c:v>
                </c:pt>
                <c:pt idx="23">
                  <c:v>-2.226859090975853E-2</c:v>
                </c:pt>
                <c:pt idx="24">
                  <c:v>-2.5111996212552837E-2</c:v>
                </c:pt>
                <c:pt idx="25">
                  <c:v>-2.8254684948206467E-2</c:v>
                </c:pt>
                <c:pt idx="26">
                  <c:v>-3.1713212617769271E-2</c:v>
                </c:pt>
                <c:pt idx="27">
                  <c:v>-3.5501623866481008E-2</c:v>
                </c:pt>
                <c:pt idx="28">
                  <c:v>-3.9630560030210711E-2</c:v>
                </c:pt>
                <c:pt idx="29">
                  <c:v>-4.4106282989398678E-2</c:v>
                </c:pt>
                <c:pt idx="30">
                  <c:v>-4.8929639561520175E-2</c:v>
                </c:pt>
                <c:pt idx="31">
                  <c:v>-5.4095000516700867E-2</c:v>
                </c:pt>
                <c:pt idx="32">
                  <c:v>-5.9589218492041268E-2</c:v>
                </c:pt>
                <c:pt idx="33">
                  <c:v>-6.5390658831578269E-2</c:v>
                </c:pt>
                <c:pt idx="34">
                  <c:v>-7.1468365719017643E-2</c:v>
                </c:pt>
                <c:pt idx="35">
                  <c:v>-7.7781431787744576E-2</c:v>
                </c:pt>
                <c:pt idx="36">
                  <c:v>-8.4278641527838011E-2</c:v>
                </c:pt>
                <c:pt idx="37">
                  <c:v>-9.0898456183757748E-2</c:v>
                </c:pt>
                <c:pt idx="38">
                  <c:v>-9.756939960380609E-2</c:v>
                </c:pt>
                <c:pt idx="39">
                  <c:v>-0.10421089021389134</c:v>
                </c:pt>
                <c:pt idx="40">
                  <c:v>-0.11073454403549814</c:v>
                </c:pt>
                <c:pt idx="41">
                  <c:v>-0.11704594818618008</c:v>
                </c:pt>
                <c:pt idx="42">
                  <c:v>-0.12304687499999842</c:v>
                </c:pt>
                <c:pt idx="43">
                  <c:v>-0.12863787581193203</c:v>
                </c:pt>
                <c:pt idx="44">
                  <c:v>-0.13372116305671641</c:v>
                </c:pt>
                <c:pt idx="45">
                  <c:v>-0.13820366236189865</c:v>
                </c:pt>
                <c:pt idx="46">
                  <c:v>-0.14200009543061276</c:v>
                </c:pt>
                <c:pt idx="47">
                  <c:v>-0.14503594200920117</c:v>
                </c:pt>
                <c:pt idx="48">
                  <c:v>-0.14725012677165636</c:v>
                </c:pt>
                <c:pt idx="49">
                  <c:v>-0.14859728532590574</c:v>
                </c:pt>
                <c:pt idx="50">
                  <c:v>-0.149049482586987</c:v>
                </c:pt>
              </c:numCache>
            </c:numRef>
          </c:val>
        </c:ser>
        <c:ser>
          <c:idx val="95"/>
          <c:order val="95"/>
          <c:tx>
            <c:strRef>
              <c:f>Internuclear!$CU$1572</c:f>
              <c:strCache>
                <c:ptCount val="1"/>
                <c:pt idx="0">
                  <c:v>0,4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U$1573:$CU$1623</c:f>
              <c:numCache>
                <c:formatCode>General</c:formatCode>
                <c:ptCount val="51"/>
                <c:pt idx="0">
                  <c:v>-9.3181112632112939E-4</c:v>
                </c:pt>
                <c:pt idx="1">
                  <c:v>-1.0640542086156532E-3</c:v>
                </c:pt>
                <c:pt idx="2">
                  <c:v>-1.2153419257018771E-3</c:v>
                </c:pt>
                <c:pt idx="3">
                  <c:v>-1.3883835978654644E-3</c:v>
                </c:pt>
                <c:pt idx="4">
                  <c:v>-1.5862530338746211E-3</c:v>
                </c:pt>
                <c:pt idx="5">
                  <c:v>-1.8124307553609349E-3</c:v>
                </c:pt>
                <c:pt idx="6">
                  <c:v>-2.0708491739317753E-3</c:v>
                </c:pt>
                <c:pt idx="7">
                  <c:v>-2.3659403571344492E-3</c:v>
                </c:pt>
                <c:pt idx="8">
                  <c:v>-2.7026858055812287E-3</c:v>
                </c:pt>
                <c:pt idx="9">
                  <c:v>-3.0866673968966652E-3</c:v>
                </c:pt>
                <c:pt idx="10">
                  <c:v>-3.5241183258976458E-3</c:v>
                </c:pt>
                <c:pt idx="11">
                  <c:v>-4.0219724786915607E-3</c:v>
                </c:pt>
                <c:pt idx="12">
                  <c:v>-4.5879102170599565E-3</c:v>
                </c:pt>
                <c:pt idx="13">
                  <c:v>-5.2303980173411093E-3</c:v>
                </c:pt>
                <c:pt idx="14">
                  <c:v>-5.9587188080911201E-3</c:v>
                </c:pt>
                <c:pt idx="15">
                  <c:v>-6.7829891921680086E-3</c:v>
                </c:pt>
                <c:pt idx="16">
                  <c:v>-7.714159038656649E-3</c:v>
                </c:pt>
                <c:pt idx="17">
                  <c:v>-8.7639882155861222E-3</c:v>
                </c:pt>
                <c:pt idx="18">
                  <c:v>-9.944994545561605E-3</c:v>
                </c:pt>
                <c:pt idx="19">
                  <c:v>-1.1270366457760094E-2</c:v>
                </c:pt>
                <c:pt idx="20">
                  <c:v>-1.275383335202016E-2</c:v>
                </c:pt>
                <c:pt idx="21">
                  <c:v>-1.4409486471755051E-2</c:v>
                </c:pt>
                <c:pt idx="22">
                  <c:v>-1.6251543206068895E-2</c:v>
                </c:pt>
                <c:pt idx="23">
                  <c:v>-1.829404832490282E-2</c:v>
                </c:pt>
                <c:pt idx="24">
                  <c:v>-2.0550506818856246E-2</c:v>
                </c:pt>
                <c:pt idx="25">
                  <c:v>-2.3033444890262208E-2</c:v>
                </c:pt>
                <c:pt idx="26">
                  <c:v>-2.5753898331899564E-2</c:v>
                </c:pt>
                <c:pt idx="27">
                  <c:v>-2.872083111001968E-2</c:v>
                </c:pt>
                <c:pt idx="28">
                  <c:v>-3.1940491462063209E-2</c:v>
                </c:pt>
                <c:pt idx="29">
                  <c:v>-3.5415718174000528E-2</c:v>
                </c:pt>
                <c:pt idx="30">
                  <c:v>-3.9145215767089486E-2</c:v>
                </c:pt>
                <c:pt idx="31">
                  <c:v>-4.312282383128991E-2</c:v>
                </c:pt>
                <c:pt idx="32">
                  <c:v>-4.7336812296264907E-2</c:v>
                </c:pt>
                <c:pt idx="33">
                  <c:v>-5.1769240506787481E-2</c:v>
                </c:pt>
                <c:pt idx="34">
                  <c:v>-5.6395422933564109E-2</c:v>
                </c:pt>
                <c:pt idx="35">
                  <c:v>-6.1183547497562482E-2</c:v>
                </c:pt>
                <c:pt idx="36">
                  <c:v>-6.609449309892769E-2</c:v>
                </c:pt>
                <c:pt idx="37">
                  <c:v>-7.1081890371608294E-2</c:v>
                </c:pt>
                <c:pt idx="38">
                  <c:v>-7.609246344414701E-2</c:v>
                </c:pt>
                <c:pt idx="39">
                  <c:v>-8.1066680345171088E-2</c:v>
                </c:pt>
                <c:pt idx="40">
                  <c:v>-8.5939725760679833E-2</c:v>
                </c:pt>
                <c:pt idx="41">
                  <c:v>-9.0642792641693434E-2</c:v>
                </c:pt>
                <c:pt idx="42">
                  <c:v>-9.5104669605332037E-2</c:v>
                </c:pt>
                <c:pt idx="43">
                  <c:v>-9.9253580482593501E-2</c:v>
                </c:pt>
                <c:pt idx="44">
                  <c:v>-0.10301921234628783</c:v>
                </c:pt>
                <c:pt idx="45">
                  <c:v>-0.10633485065708248</c:v>
                </c:pt>
                <c:pt idx="46">
                  <c:v>-0.10913952652086729</c:v>
                </c:pt>
                <c:pt idx="47">
                  <c:v>-0.11138007296278143</c:v>
                </c:pt>
                <c:pt idx="48">
                  <c:v>-0.11301298569652765</c:v>
                </c:pt>
                <c:pt idx="49">
                  <c:v>-0.11400598965925243</c:v>
                </c:pt>
                <c:pt idx="50">
                  <c:v>-0.11433922551391357</c:v>
                </c:pt>
              </c:numCache>
            </c:numRef>
          </c:val>
        </c:ser>
        <c:ser>
          <c:idx val="96"/>
          <c:order val="96"/>
          <c:tx>
            <c:strRef>
              <c:f>Internuclear!$CV$1572</c:f>
              <c:strCache>
                <c:ptCount val="1"/>
                <c:pt idx="0">
                  <c:v>0,4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V$1573:$CV$1623</c:f>
              <c:numCache>
                <c:formatCode>General</c:formatCode>
                <c:ptCount val="51"/>
                <c:pt idx="0">
                  <c:v>-8.2689485487480842E-4</c:v>
                </c:pt>
                <c:pt idx="1">
                  <c:v>-9.4175581322243661E-4</c:v>
                </c:pt>
                <c:pt idx="2">
                  <c:v>-1.0727490115993805E-3</c:v>
                </c:pt>
                <c:pt idx="3">
                  <c:v>-1.2221005992027398E-3</c:v>
                </c:pt>
                <c:pt idx="4">
                  <c:v>-1.3923243813251977E-3</c:v>
                </c:pt>
                <c:pt idx="5">
                  <c:v>-1.5862530338746211E-3</c:v>
                </c:pt>
                <c:pt idx="6">
                  <c:v>-1.8070710712056581E-3</c:v>
                </c:pt>
                <c:pt idx="7">
                  <c:v>-2.0583491893322744E-3</c:v>
                </c:pt>
                <c:pt idx="8">
                  <c:v>-2.3440794356161163E-3</c:v>
                </c:pt>
                <c:pt idx="9">
                  <c:v>-2.6687104475957169E-3</c:v>
                </c:pt>
                <c:pt idx="10">
                  <c:v>-3.0371817540607647E-3</c:v>
                </c:pt>
                <c:pt idx="11">
                  <c:v>-3.454955838119088E-3</c:v>
                </c:pt>
                <c:pt idx="12">
                  <c:v>-3.9280463238469147E-3</c:v>
                </c:pt>
                <c:pt idx="13">
                  <c:v>-4.4630402666251939E-3</c:v>
                </c:pt>
                <c:pt idx="14">
                  <c:v>-5.067112107385338E-3</c:v>
                </c:pt>
                <c:pt idx="15">
                  <c:v>-5.7480264022797285E-3</c:v>
                </c:pt>
                <c:pt idx="16">
                  <c:v>-6.51412597723104E-3</c:v>
                </c:pt>
                <c:pt idx="17">
                  <c:v>-7.3743017041289338E-3</c:v>
                </c:pt>
                <c:pt idx="18">
                  <c:v>-8.3379396834074304E-3</c:v>
                </c:pt>
                <c:pt idx="19">
                  <c:v>-9.414841287226491E-3</c:v>
                </c:pt>
                <c:pt idx="20">
                  <c:v>-1.0615111319577101E-2</c:v>
                </c:pt>
                <c:pt idx="21">
                  <c:v>-1.1949009545455091E-2</c:v>
                </c:pt>
                <c:pt idx="22">
                  <c:v>-1.3426761100711775E-2</c:v>
                </c:pt>
                <c:pt idx="23">
                  <c:v>-1.5058321893223276E-2</c:v>
                </c:pt>
                <c:pt idx="24">
                  <c:v>-1.6853096121963042E-2</c:v>
                </c:pt>
                <c:pt idx="25">
                  <c:v>-1.8819604545372171E-2</c:v>
                </c:pt>
                <c:pt idx="26">
                  <c:v>-2.0965104181579704E-2</c:v>
                </c:pt>
                <c:pt idx="27">
                  <c:v>-2.3295162752257063E-2</c:v>
                </c:pt>
                <c:pt idx="28">
                  <c:v>-2.5813194382215035E-2</c:v>
                </c:pt>
                <c:pt idx="29">
                  <c:v>-2.8519966778944628E-2</c:v>
                </c:pt>
                <c:pt idx="30">
                  <c:v>-3.1413094215729201E-2</c:v>
                </c:pt>
                <c:pt idx="31">
                  <c:v>-3.4486534929370045E-2</c:v>
                </c:pt>
                <c:pt idx="32">
                  <c:v>-3.7730115740386455E-2</c:v>
                </c:pt>
                <c:pt idx="33">
                  <c:v>-4.1129110455835498E-2</c:v>
                </c:pt>
                <c:pt idx="34">
                  <c:v>-4.4663901507828639E-2</c:v>
                </c:pt>
                <c:pt idx="35">
                  <c:v>-4.830975586552113E-2</c:v>
                </c:pt>
                <c:pt idx="36">
                  <c:v>-5.203674609120211E-2</c:v>
                </c:pt>
                <c:pt idx="37">
                  <c:v>-5.5809845104000659E-2</c:v>
                </c:pt>
                <c:pt idx="38">
                  <c:v>-5.9589218492041164E-2</c:v>
                </c:pt>
                <c:pt idx="39">
                  <c:v>-6.3330730970044435E-2</c:v>
                </c:pt>
                <c:pt idx="40">
                  <c:v>-6.6986673928519619E-2</c:v>
                </c:pt>
                <c:pt idx="41">
                  <c:v>-7.0506709329575881E-2</c:v>
                </c:pt>
                <c:pt idx="42">
                  <c:v>-7.3839012099932919E-2</c:v>
                </c:pt>
                <c:pt idx="43">
                  <c:v>-7.6931579517211079E-2</c:v>
                </c:pt>
                <c:pt idx="44">
                  <c:v>-7.9733662923203844E-2</c:v>
                </c:pt>
                <c:pt idx="45">
                  <c:v>-8.2197265560390628E-2</c:v>
                </c:pt>
                <c:pt idx="46">
                  <c:v>-8.4278641527837747E-2</c:v>
                </c:pt>
                <c:pt idx="47">
                  <c:v>-8.5939725760679625E-2</c:v>
                </c:pt>
                <c:pt idx="48">
                  <c:v>-8.7149424266722023E-2</c:v>
                </c:pt>
                <c:pt idx="49">
                  <c:v>-8.7884697964689756E-2</c:v>
                </c:pt>
                <c:pt idx="50">
                  <c:v>-8.8131382308210632E-2</c:v>
                </c:pt>
              </c:numCache>
            </c:numRef>
          </c:val>
        </c:ser>
        <c:ser>
          <c:idx val="97"/>
          <c:order val="97"/>
          <c:tx>
            <c:strRef>
              <c:f>Internuclear!$CW$1572</c:f>
              <c:strCache>
                <c:ptCount val="1"/>
                <c:pt idx="0">
                  <c:v>0,4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W$1573:$CW$1623</c:f>
              <c:numCache>
                <c:formatCode>General</c:formatCode>
                <c:ptCount val="51"/>
                <c:pt idx="0">
                  <c:v>-7.3363157083986322E-4</c:v>
                </c:pt>
                <c:pt idx="1">
                  <c:v>-8.3337254055201708E-4</c:v>
                </c:pt>
                <c:pt idx="2">
                  <c:v>-9.4677455897439027E-4</c:v>
                </c:pt>
                <c:pt idx="3">
                  <c:v>-1.0756656780609563E-3</c:v>
                </c:pt>
                <c:pt idx="4">
                  <c:v>-1.2221005992027411E-3</c:v>
                </c:pt>
                <c:pt idx="5">
                  <c:v>-1.3883835978654644E-3</c:v>
                </c:pt>
                <c:pt idx="6">
                  <c:v>-1.5770923932835461E-3</c:v>
                </c:pt>
                <c:pt idx="7">
                  <c:v>-1.7911026023623468E-3</c:v>
                </c:pt>
                <c:pt idx="8">
                  <c:v>-2.0336122823637419E-3</c:v>
                </c:pt>
                <c:pt idx="9">
                  <c:v>-2.3081659062703284E-3</c:v>
                </c:pt>
                <c:pt idx="10">
                  <c:v>-2.6186769262152875E-3</c:v>
                </c:pt>
                <c:pt idx="11">
                  <c:v>-2.969447863275318E-3</c:v>
                </c:pt>
                <c:pt idx="12">
                  <c:v>-3.3651866169477586E-3</c:v>
                </c:pt>
                <c:pt idx="13">
                  <c:v>-3.8110174174922108E-3</c:v>
                </c:pt>
                <c:pt idx="14">
                  <c:v>-4.3124845544360102E-3</c:v>
                </c:pt>
                <c:pt idx="15">
                  <c:v>-4.8755467138055361E-3</c:v>
                </c:pt>
                <c:pt idx="16">
                  <c:v>-5.506559458192891E-3</c:v>
                </c:pt>
                <c:pt idx="17">
                  <c:v>-6.212243105784044E-3</c:v>
                </c:pt>
                <c:pt idx="18">
                  <c:v>-6.9996330308608138E-3</c:v>
                </c:pt>
                <c:pt idx="19">
                  <c:v>-7.8760092491154884E-3</c:v>
                </c:pt>
                <c:pt idx="20">
                  <c:v>-8.848802102676934E-3</c:v>
                </c:pt>
                <c:pt idx="21">
                  <c:v>-9.9254709640444264E-3</c:v>
                </c:pt>
                <c:pt idx="22">
                  <c:v>-1.1113353181555928E-2</c:v>
                </c:pt>
                <c:pt idx="23">
                  <c:v>-1.2419481040045775E-2</c:v>
                </c:pt>
                <c:pt idx="24">
                  <c:v>-1.3850365355974758E-2</c:v>
                </c:pt>
                <c:pt idx="25">
                  <c:v>-1.541174550722519E-2</c:v>
                </c:pt>
                <c:pt idx="26">
                  <c:v>-1.7108307242109738E-2</c:v>
                </c:pt>
                <c:pt idx="27">
                  <c:v>-1.894337152825978E-2</c:v>
                </c:pt>
                <c:pt idx="28">
                  <c:v>-2.0918559970327828E-2</c:v>
                </c:pt>
                <c:pt idx="29">
                  <c:v>-2.3033444890262184E-2</c:v>
                </c:pt>
                <c:pt idx="30">
                  <c:v>-2.5285194926666744E-2</c:v>
                </c:pt>
                <c:pt idx="31">
                  <c:v>-2.7668229824103337E-2</c:v>
                </c:pt>
                <c:pt idx="32">
                  <c:v>-3.0173900754247886E-2</c:v>
                </c:pt>
                <c:pt idx="33">
                  <c:v>-3.2790214799710719E-2</c:v>
                </c:pt>
                <c:pt idx="34">
                  <c:v>-3.5501623866480952E-2</c:v>
                </c:pt>
                <c:pt idx="35">
                  <c:v>-3.828889898668187E-2</c:v>
                </c:pt>
                <c:pt idx="36">
                  <c:v>-4.1129110455835498E-2</c:v>
                </c:pt>
                <c:pt idx="37">
                  <c:v>-4.3995732288087626E-2</c:v>
                </c:pt>
                <c:pt idx="38">
                  <c:v>-4.6858885917757227E-2</c:v>
                </c:pt>
                <c:pt idx="39">
                  <c:v>-4.9685732888525465E-2</c:v>
                </c:pt>
                <c:pt idx="40">
                  <c:v>-5.2441019557338271E-2</c:v>
                </c:pt>
                <c:pt idx="41">
                  <c:v>-5.5087768863791742E-2</c:v>
                </c:pt>
                <c:pt idx="42">
                  <c:v>-5.7588105405095055E-2</c:v>
                </c:pt>
                <c:pt idx="43">
                  <c:v>-5.9904190984808869E-2</c:v>
                </c:pt>
                <c:pt idx="44">
                  <c:v>-6.1999239151558305E-2</c:v>
                </c:pt>
                <c:pt idx="45">
                  <c:v>-6.3838569744656293E-2</c:v>
                </c:pt>
                <c:pt idx="46">
                  <c:v>-6.5390658831578075E-2</c:v>
                </c:pt>
                <c:pt idx="47">
                  <c:v>-6.6628136277311206E-2</c:v>
                </c:pt>
                <c:pt idx="48">
                  <c:v>-6.752868297951882E-2</c:v>
                </c:pt>
                <c:pt idx="49">
                  <c:v>-6.8075782759311018E-2</c:v>
                </c:pt>
                <c:pt idx="50">
                  <c:v>-6.8259289970711345E-2</c:v>
                </c:pt>
              </c:numCache>
            </c:numRef>
          </c:val>
        </c:ser>
        <c:ser>
          <c:idx val="98"/>
          <c:order val="98"/>
          <c:tx>
            <c:strRef>
              <c:f>Internuclear!$CX$1572</c:f>
              <c:strCache>
                <c:ptCount val="1"/>
                <c:pt idx="0">
                  <c:v>0,4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X$1573:$CX$1623</c:f>
              <c:numCache>
                <c:formatCode>General</c:formatCode>
                <c:ptCount val="51"/>
                <c:pt idx="0">
                  <c:v>-6.5078369187434898E-4</c:v>
                </c:pt>
                <c:pt idx="1">
                  <c:v>-7.3738141052586109E-4</c:v>
                </c:pt>
                <c:pt idx="2">
                  <c:v>-8.3554491080826748E-4</c:v>
                </c:pt>
                <c:pt idx="3">
                  <c:v>-9.4677455897438951E-4</c:v>
                </c:pt>
                <c:pt idx="4">
                  <c:v>-1.0727490115993805E-3</c:v>
                </c:pt>
                <c:pt idx="5">
                  <c:v>-1.2153419257018771E-3</c:v>
                </c:pt>
                <c:pt idx="6">
                  <c:v>-1.3766390820871912E-3</c:v>
                </c:pt>
                <c:pt idx="7">
                  <c:v>-1.5589555944809565E-3</c:v>
                </c:pt>
                <c:pt idx="8">
                  <c:v>-1.7648527725334167E-3</c:v>
                </c:pt>
                <c:pt idx="9">
                  <c:v>-1.9971540844379403E-3</c:v>
                </c:pt>
                <c:pt idx="10">
                  <c:v>-2.258959524179426E-3</c:v>
                </c:pt>
                <c:pt idx="11">
                  <c:v>-2.5536575296249641E-3</c:v>
                </c:pt>
                <c:pt idx="12">
                  <c:v>-2.8849334223076907E-3</c:v>
                </c:pt>
                <c:pt idx="13">
                  <c:v>-3.2567731509525804E-3</c:v>
                </c:pt>
                <c:pt idx="14">
                  <c:v>-3.6734609237181704E-3</c:v>
                </c:pt>
                <c:pt idx="15">
                  <c:v>-4.139569116478373E-3</c:v>
                </c:pt>
                <c:pt idx="16">
                  <c:v>-4.6599386569499768E-3</c:v>
                </c:pt>
                <c:pt idx="17">
                  <c:v>-5.2396479212273878E-3</c:v>
                </c:pt>
                <c:pt idx="18">
                  <c:v>-5.8839680582123046E-3</c:v>
                </c:pt>
                <c:pt idx="19">
                  <c:v>-6.5983026002805097E-3</c:v>
                </c:pt>
                <c:pt idx="20">
                  <c:v>-7.3881092507386776E-3</c:v>
                </c:pt>
                <c:pt idx="21">
                  <c:v>-8.2588018886636857E-3</c:v>
                </c:pt>
                <c:pt idx="22">
                  <c:v>-9.2156311299267258E-3</c:v>
                </c:pt>
                <c:pt idx="23">
                  <c:v>-1.0263542259943676E-2</c:v>
                </c:pt>
                <c:pt idx="24">
                  <c:v>-1.1407010036721467E-2</c:v>
                </c:pt>
                <c:pt idx="25">
                  <c:v>-1.2649850773837654E-2</c:v>
                </c:pt>
                <c:pt idx="26">
                  <c:v>-1.3995013263677386E-2</c:v>
                </c:pt>
                <c:pt idx="27">
                  <c:v>-1.5444351488247746E-2</c:v>
                </c:pt>
                <c:pt idx="28">
                  <c:v>-1.6998383665035099E-2</c:v>
                </c:pt>
                <c:pt idx="29">
                  <c:v>-1.8656043940974709E-2</c:v>
                </c:pt>
                <c:pt idx="30">
                  <c:v>-2.041443490270891E-2</c:v>
                </c:pt>
                <c:pt idx="31">
                  <c:v>-2.2268590909758506E-2</c:v>
                </c:pt>
                <c:pt idx="32">
                  <c:v>-2.421126394336794E-2</c:v>
                </c:pt>
                <c:pt idx="33">
                  <c:v>-2.6232745036742521E-2</c:v>
                </c:pt>
                <c:pt idx="34">
                  <c:v>-2.8320735234535401E-2</c:v>
                </c:pt>
                <c:pt idx="35">
                  <c:v>-3.0460280239297803E-2</c:v>
                </c:pt>
                <c:pt idx="36">
                  <c:v>-3.2633782271999624E-2</c:v>
                </c:pt>
                <c:pt idx="37">
                  <c:v>-3.4821101068113959E-2</c:v>
                </c:pt>
                <c:pt idx="38">
                  <c:v>-3.6999753270971471E-2</c:v>
                </c:pt>
                <c:pt idx="39">
                  <c:v>-3.9145215767089396E-2</c:v>
                </c:pt>
                <c:pt idx="40">
                  <c:v>-4.1231333823679536E-2</c:v>
                </c:pt>
                <c:pt idx="41">
                  <c:v>-4.3230829428511766E-2</c:v>
                </c:pt>
                <c:pt idx="42">
                  <c:v>-4.5115899290411036E-2</c:v>
                </c:pt>
                <c:pt idx="43">
                  <c:v>-4.6858885917757144E-2</c:v>
                </c:pt>
                <c:pt idx="44">
                  <c:v>-4.8432999499536042E-2</c:v>
                </c:pt>
                <c:pt idx="45">
                  <c:v>-4.981306344381161E-2</c:v>
                </c:pt>
                <c:pt idx="46">
                  <c:v>-5.0976252840425361E-2</c:v>
                </c:pt>
                <c:pt idx="47">
                  <c:v>-5.1902793202023401E-2</c:v>
                </c:pt>
                <c:pt idx="48">
                  <c:v>-5.2576586883069654E-2</c:v>
                </c:pt>
                <c:pt idx="49">
                  <c:v>-5.2985736714533355E-2</c:v>
                </c:pt>
                <c:pt idx="50">
                  <c:v>-5.3122940583603458E-2</c:v>
                </c:pt>
              </c:numCache>
            </c:numRef>
          </c:val>
        </c:ser>
        <c:ser>
          <c:idx val="99"/>
          <c:order val="99"/>
          <c:tx>
            <c:strRef>
              <c:f>Internuclear!$CY$1572</c:f>
              <c:strCache>
                <c:ptCount val="1"/>
                <c:pt idx="0">
                  <c:v>0,4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Y$1573:$CY$1623</c:f>
              <c:numCache>
                <c:formatCode>General</c:formatCode>
                <c:ptCount val="51"/>
                <c:pt idx="0">
                  <c:v>-5.7723204435746985E-4</c:v>
                </c:pt>
                <c:pt idx="1">
                  <c:v>-6.5241153497971763E-4</c:v>
                </c:pt>
                <c:pt idx="2">
                  <c:v>-7.3738141052586109E-4</c:v>
                </c:pt>
                <c:pt idx="3">
                  <c:v>-8.3337254055201654E-4</c:v>
                </c:pt>
                <c:pt idx="4">
                  <c:v>-9.4175581322243661E-4</c:v>
                </c:pt>
                <c:pt idx="5">
                  <c:v>-1.0640542086156526E-3</c:v>
                </c:pt>
                <c:pt idx="6">
                  <c:v>-1.2019549465066277E-3</c:v>
                </c:pt>
                <c:pt idx="7">
                  <c:v>-1.3573214215511224E-3</c:v>
                </c:pt>
                <c:pt idx="8">
                  <c:v>-1.532204558657586E-3</c:v>
                </c:pt>
                <c:pt idx="9">
                  <c:v>-1.7288531292564816E-3</c:v>
                </c:pt>
                <c:pt idx="10">
                  <c:v>-1.949722465299925E-3</c:v>
                </c:pt>
                <c:pt idx="11">
                  <c:v>-2.1974808929990423E-3</c:v>
                </c:pt>
                <c:pt idx="12">
                  <c:v>-2.4750130843460365E-3</c:v>
                </c:pt>
                <c:pt idx="13">
                  <c:v>-2.7854193944155093E-3</c:v>
                </c:pt>
                <c:pt idx="14">
                  <c:v>-3.132010120859007E-3</c:v>
                </c:pt>
                <c:pt idx="15">
                  <c:v>-3.5182934952755229E-3</c:v>
                </c:pt>
                <c:pt idx="16">
                  <c:v>-3.9479561027226063E-3</c:v>
                </c:pt>
                <c:pt idx="17">
                  <c:v>-4.4248343362900686E-3</c:v>
                </c:pt>
                <c:pt idx="18">
                  <c:v>-4.9528754415584259E-3</c:v>
                </c:pt>
                <c:pt idx="19">
                  <c:v>-5.5360867064222722E-3</c:v>
                </c:pt>
                <c:pt idx="20">
                  <c:v>-6.1784714227453722E-3</c:v>
                </c:pt>
                <c:pt idx="21">
                  <c:v>-6.8839504066579788E-3</c:v>
                </c:pt>
                <c:pt idx="22">
                  <c:v>-7.6562681335170194E-3</c:v>
                </c:pt>
                <c:pt idx="23">
                  <c:v>-8.4988829401988538E-3</c:v>
                </c:pt>
                <c:pt idx="24">
                  <c:v>-9.4148412872264824E-3</c:v>
                </c:pt>
                <c:pt idx="25">
                  <c:v>-1.0406636766805533E-2</c:v>
                </c:pt>
                <c:pt idx="26">
                  <c:v>-1.1476055392774222E-2</c:v>
                </c:pt>
                <c:pt idx="27">
                  <c:v>-1.2624009706435325E-2</c:v>
                </c:pt>
                <c:pt idx="28">
                  <c:v>-1.3850365355974746E-2</c:v>
                </c:pt>
                <c:pt idx="29">
                  <c:v>-1.515376501783359E-2</c:v>
                </c:pt>
                <c:pt idx="30">
                  <c:v>-1.6531455768710866E-2</c:v>
                </c:pt>
                <c:pt idx="31">
                  <c:v>-1.7979127210569674E-2</c:v>
                </c:pt>
                <c:pt idx="32">
                  <c:v>-1.9490768704149414E-2</c:v>
                </c:pt>
                <c:pt idx="33">
                  <c:v>-2.1058554870999668E-2</c:v>
                </c:pt>
                <c:pt idx="34">
                  <c:v>-2.2672768964018198E-2</c:v>
                </c:pt>
                <c:pt idx="35">
                  <c:v>-2.4321773666997015E-2</c:v>
                </c:pt>
                <c:pt idx="36">
                  <c:v>-2.5992038262185515E-2</c:v>
                </c:pt>
                <c:pt idx="37">
                  <c:v>-2.7668229824103305E-2</c:v>
                </c:pt>
                <c:pt idx="38">
                  <c:v>-2.9333374119282794E-2</c:v>
                </c:pt>
                <c:pt idx="39">
                  <c:v>-3.0969089227963958E-2</c:v>
                </c:pt>
                <c:pt idx="40">
                  <c:v>-3.2555891628323917E-2</c:v>
                </c:pt>
                <c:pt idx="41">
                  <c:v>-3.40735707352691E-2</c:v>
                </c:pt>
                <c:pt idx="42">
                  <c:v>-3.5501623866480855E-2</c:v>
                </c:pt>
                <c:pt idx="43">
                  <c:v>-3.6819739575112927E-2</c:v>
                </c:pt>
                <c:pt idx="44">
                  <c:v>-3.8008313535845557E-2</c:v>
                </c:pt>
                <c:pt idx="45">
                  <c:v>-3.9048978007571136E-2</c:v>
                </c:pt>
                <c:pt idx="46">
                  <c:v>-3.9925123616148417E-2</c:v>
                </c:pt>
                <c:pt idx="47">
                  <c:v>-4.0622391053999535E-2</c:v>
                </c:pt>
                <c:pt idx="48">
                  <c:v>-4.1129110455835359E-2</c:v>
                </c:pt>
                <c:pt idx="49">
                  <c:v>-4.1436667760374066E-2</c:v>
                </c:pt>
                <c:pt idx="50">
                  <c:v>-4.1539780273520392E-2</c:v>
                </c:pt>
              </c:numCache>
            </c:numRef>
          </c:val>
        </c:ser>
        <c:ser>
          <c:idx val="100"/>
          <c:order val="100"/>
          <c:tx>
            <c:strRef>
              <c:f>Internuclear!$CZ$1572</c:f>
              <c:strCache>
                <c:ptCount val="1"/>
                <c:pt idx="0">
                  <c:v>0,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Z$1573:$CZ$1623</c:f>
              <c:numCache>
                <c:formatCode>General</c:formatCode>
                <c:ptCount val="51"/>
                <c:pt idx="0">
                  <c:v>-5.119672319999969E-4</c:v>
                </c:pt>
                <c:pt idx="1">
                  <c:v>-5.7723204435747028E-4</c:v>
                </c:pt>
                <c:pt idx="2">
                  <c:v>-6.5078369187434931E-4</c:v>
                </c:pt>
                <c:pt idx="3">
                  <c:v>-7.3363157083986322E-4</c:v>
                </c:pt>
                <c:pt idx="4">
                  <c:v>-8.2689485487480896E-4</c:v>
                </c:pt>
                <c:pt idx="5">
                  <c:v>-9.3181112632112939E-4</c:v>
                </c:pt>
                <c:pt idx="6">
                  <c:v>-1.0497448763997421E-3</c:v>
                </c:pt>
                <c:pt idx="7">
                  <c:v>-1.1821956286350833E-3</c:v>
                </c:pt>
                <c:pt idx="8">
                  <c:v>-1.330805379266753E-3</c:v>
                </c:pt>
                <c:pt idx="9">
                  <c:v>-1.4973649798282744E-3</c:v>
                </c:pt>
                <c:pt idx="10">
                  <c:v>-1.6838190112539091E-3</c:v>
                </c:pt>
                <c:pt idx="11">
                  <c:v>-1.8922686168428863E-3</c:v>
                </c:pt>
                <c:pt idx="12">
                  <c:v>-2.1249716749783885E-3</c:v>
                </c:pt>
                <c:pt idx="13">
                  <c:v>-2.3843396044023143E-3</c:v>
                </c:pt>
                <c:pt idx="14">
                  <c:v>-2.6729300089273454E-3</c:v>
                </c:pt>
                <c:pt idx="15">
                  <c:v>-2.9934342898438855E-3</c:v>
                </c:pt>
                <c:pt idx="16">
                  <c:v>-3.348659289488542E-3</c:v>
                </c:pt>
                <c:pt idx="17">
                  <c:v>-3.7415019865252403E-3</c:v>
                </c:pt>
                <c:pt idx="18">
                  <c:v>-4.174916251992288E-3</c:v>
                </c:pt>
                <c:pt idx="19">
                  <c:v>-4.6518707059997888E-3</c:v>
                </c:pt>
                <c:pt idx="20">
                  <c:v>-5.1752968000960391E-3</c:v>
                </c:pt>
                <c:pt idx="21">
                  <c:v>-5.7480264022797285E-3</c:v>
                </c:pt>
                <c:pt idx="22">
                  <c:v>-6.3727183927087963E-3</c:v>
                </c:pt>
                <c:pt idx="23">
                  <c:v>-7.0517740993573793E-3</c:v>
                </c:pt>
                <c:pt idx="24">
                  <c:v>-7.7872418225849623E-3</c:v>
                </c:pt>
                <c:pt idx="25">
                  <c:v>-8.5807112199630768E-3</c:v>
                </c:pt>
                <c:pt idx="26">
                  <c:v>-9.4331989458799146E-3</c:v>
                </c:pt>
                <c:pt idx="27">
                  <c:v>-1.0345027654630738E-2</c:v>
                </c:pt>
                <c:pt idx="28">
                  <c:v>-1.131570126143837E-2</c:v>
                </c:pt>
                <c:pt idx="29">
                  <c:v>-1.2343780182550144E-2</c:v>
                </c:pt>
                <c:pt idx="30">
                  <c:v>-1.3426761100711762E-2</c:v>
                </c:pt>
                <c:pt idx="31">
                  <c:v>-1.4560966571599832E-2</c:v>
                </c:pt>
                <c:pt idx="32">
                  <c:v>-1.5741450435438051E-2</c:v>
                </c:pt>
                <c:pt idx="33">
                  <c:v>-1.6961925453677532E-2</c:v>
                </c:pt>
                <c:pt idx="34">
                  <c:v>-1.8214719777856828E-2</c:v>
                </c:pt>
                <c:pt idx="35">
                  <c:v>-1.9490768704149439E-2</c:v>
                </c:pt>
                <c:pt idx="36">
                  <c:v>-2.0779647610696363E-2</c:v>
                </c:pt>
                <c:pt idx="37">
                  <c:v>-2.2069650972372963E-2</c:v>
                </c:pt>
                <c:pt idx="38">
                  <c:v>-2.3347920882980065E-2</c:v>
                </c:pt>
                <c:pt idx="39">
                  <c:v>-2.4600626606221521E-2</c:v>
                </c:pt>
                <c:pt idx="40">
                  <c:v>-2.5813194382214986E-2</c:v>
                </c:pt>
                <c:pt idx="41">
                  <c:v>-2.6970584135493907E-2</c:v>
                </c:pt>
                <c:pt idx="42">
                  <c:v>-2.8057607003169959E-2</c:v>
                </c:pt>
                <c:pt idx="43">
                  <c:v>-2.9059274900993168E-2</c:v>
                </c:pt>
                <c:pt idx="44">
                  <c:v>-2.9961170865169629E-2</c:v>
                </c:pt>
                <c:pt idx="45">
                  <c:v>-3.074982685007905E-2</c:v>
                </c:pt>
                <c:pt idx="46">
                  <c:v>-3.1413094215729125E-2</c:v>
                </c:pt>
                <c:pt idx="47">
                  <c:v>-3.1940491462063125E-2</c:v>
                </c:pt>
                <c:pt idx="48">
                  <c:v>-3.2323513969157024E-2</c:v>
                </c:pt>
                <c:pt idx="49">
                  <c:v>-3.2555891628323917E-2</c:v>
                </c:pt>
                <c:pt idx="50">
                  <c:v>-3.2633782271999583E-2</c:v>
                </c:pt>
              </c:numCache>
            </c:numRef>
          </c:val>
        </c:ser>
        <c:ser>
          <c:idx val="101"/>
          <c:order val="101"/>
          <c:tx>
            <c:strRef>
              <c:f>Internuclear!$DA$1572</c:f>
              <c:strCache>
                <c:ptCount val="1"/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DA$1573:$DA$1623</c:f>
              <c:numCache>
                <c:formatCode>General</c:formatCode>
                <c:ptCount val="51"/>
              </c:numCache>
            </c:numRef>
          </c:val>
        </c:ser>
        <c:bandFmts/>
        <c:axId val="124473728"/>
        <c:axId val="124475264"/>
        <c:axId val="124471488"/>
      </c:surface3DChart>
      <c:catAx>
        <c:axId val="124473728"/>
        <c:scaling>
          <c:orientation val="minMax"/>
        </c:scaling>
        <c:delete val="1"/>
        <c:axPos val="b"/>
        <c:numFmt formatCode="General" sourceLinked="1"/>
        <c:majorTickMark val="none"/>
        <c:tickLblPos val="none"/>
        <c:crossAx val="124475264"/>
        <c:crosses val="autoZero"/>
        <c:auto val="1"/>
        <c:lblAlgn val="ctr"/>
        <c:lblOffset val="100"/>
      </c:catAx>
      <c:valAx>
        <c:axId val="124475264"/>
        <c:scaling>
          <c:orientation val="minMax"/>
          <c:max val="2"/>
          <c:min val="-2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24473728"/>
        <c:crosses val="autoZero"/>
        <c:crossBetween val="midCat"/>
      </c:valAx>
      <c:serAx>
        <c:axId val="124471488"/>
        <c:scaling>
          <c:orientation val="minMax"/>
        </c:scaling>
        <c:delete val="1"/>
        <c:axPos val="b"/>
        <c:majorTickMark val="none"/>
        <c:tickLblPos val="none"/>
        <c:crossAx val="124475264"/>
        <c:crosses val="autoZero"/>
      </c:serAx>
    </c:plotArea>
    <c:legend>
      <c:legendPos val="r"/>
      <c:layout>
        <c:manualLayout>
          <c:xMode val="edge"/>
          <c:yMode val="edge"/>
          <c:x val="0.12319275243896452"/>
          <c:y val="5.1122238752414007E-2"/>
          <c:w val="8.2776813915209746E-2"/>
          <c:h val="0.37036176929496983"/>
        </c:manualLayout>
      </c:layout>
      <c:txPr>
        <a:bodyPr/>
        <a:lstStyle/>
        <a:p>
          <a:pPr rtl="0">
            <a:defRPr b="1"/>
          </a:pPr>
          <a:endParaRPr lang="nl-NL"/>
        </a:p>
      </c:txPr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nl-NL"/>
  <c:chart>
    <c:view3D>
      <c:rotX val="20"/>
      <c:rotY val="60"/>
      <c:perspective val="30"/>
    </c:view3D>
    <c:plotArea>
      <c:layout>
        <c:manualLayout>
          <c:layoutTarget val="inner"/>
          <c:xMode val="edge"/>
          <c:yMode val="edge"/>
          <c:x val="6.2020099787054896E-2"/>
          <c:y val="2.8424269546951788E-2"/>
          <c:w val="0.93037469667706663"/>
          <c:h val="0.94315146090609669"/>
        </c:manualLayout>
      </c:layout>
      <c:surface3DChart>
        <c:ser>
          <c:idx val="0"/>
          <c:order val="0"/>
          <c:tx>
            <c:strRef>
              <c:f>Internuclear!$D$1572</c:f>
              <c:strCache>
                <c:ptCount val="1"/>
                <c:pt idx="0">
                  <c:v>-0,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D$1573:$D$1623</c:f>
              <c:numCache>
                <c:formatCode>General</c:formatCode>
                <c:ptCount val="51"/>
                <c:pt idx="0">
                  <c:v>-5.1196723200000026E-4</c:v>
                </c:pt>
                <c:pt idx="1">
                  <c:v>-5.7723204435747408E-4</c:v>
                </c:pt>
                <c:pt idx="2">
                  <c:v>-6.5078369187435386E-4</c:v>
                </c:pt>
                <c:pt idx="3">
                  <c:v>-7.3363157083986864E-4</c:v>
                </c:pt>
                <c:pt idx="4">
                  <c:v>-8.2689485487481493E-4</c:v>
                </c:pt>
                <c:pt idx="5">
                  <c:v>-9.3181112632113633E-4</c:v>
                </c:pt>
                <c:pt idx="6">
                  <c:v>-1.0497448763997499E-3</c:v>
                </c:pt>
                <c:pt idx="7">
                  <c:v>-1.1821956286350919E-3</c:v>
                </c:pt>
                <c:pt idx="8">
                  <c:v>-1.3308053792667636E-3</c:v>
                </c:pt>
                <c:pt idx="9">
                  <c:v>-1.4973649798282866E-3</c:v>
                </c:pt>
                <c:pt idx="10">
                  <c:v>-1.6838190112539225E-3</c:v>
                </c:pt>
                <c:pt idx="11">
                  <c:v>-1.892268616842902E-3</c:v>
                </c:pt>
                <c:pt idx="12">
                  <c:v>-2.1249716749784054E-3</c:v>
                </c:pt>
                <c:pt idx="13">
                  <c:v>-2.3843396044023355E-3</c:v>
                </c:pt>
                <c:pt idx="14">
                  <c:v>-2.6729300089273688E-3</c:v>
                </c:pt>
                <c:pt idx="15">
                  <c:v>-2.9934342898439129E-3</c:v>
                </c:pt>
                <c:pt idx="16">
                  <c:v>-3.3486592894885715E-3</c:v>
                </c:pt>
                <c:pt idx="17">
                  <c:v>-3.7415019865252742E-3</c:v>
                </c:pt>
                <c:pt idx="18">
                  <c:v>-4.1749162519923288E-3</c:v>
                </c:pt>
                <c:pt idx="19">
                  <c:v>-4.651870705999833E-3</c:v>
                </c:pt>
                <c:pt idx="20">
                  <c:v>-5.1752968000960886E-3</c:v>
                </c:pt>
                <c:pt idx="21">
                  <c:v>-5.7480264022797857E-3</c:v>
                </c:pt>
                <c:pt idx="22">
                  <c:v>-6.3727183927088623E-3</c:v>
                </c:pt>
                <c:pt idx="23">
                  <c:v>-7.0517740993574496E-3</c:v>
                </c:pt>
                <c:pt idx="24">
                  <c:v>-7.7872418225850447E-3</c:v>
                </c:pt>
                <c:pt idx="25">
                  <c:v>-8.5807112199631688E-3</c:v>
                </c:pt>
                <c:pt idx="26">
                  <c:v>-9.433198945880017E-3</c:v>
                </c:pt>
                <c:pt idx="27">
                  <c:v>-1.0345027654630851E-2</c:v>
                </c:pt>
                <c:pt idx="28">
                  <c:v>-1.1315701261438497E-2</c:v>
                </c:pt>
                <c:pt idx="29">
                  <c:v>-1.2343780182550289E-2</c:v>
                </c:pt>
                <c:pt idx="30">
                  <c:v>-1.3426761100711913E-2</c:v>
                </c:pt>
                <c:pt idx="31">
                  <c:v>-1.4560966571599993E-2</c:v>
                </c:pt>
                <c:pt idx="32">
                  <c:v>-1.5741450435438235E-2</c:v>
                </c:pt>
                <c:pt idx="33">
                  <c:v>-1.696192545367774E-2</c:v>
                </c:pt>
                <c:pt idx="34">
                  <c:v>-1.821471977785705E-2</c:v>
                </c:pt>
                <c:pt idx="35">
                  <c:v>-1.9490768704149678E-2</c:v>
                </c:pt>
                <c:pt idx="36">
                  <c:v>-2.077964761069662E-2</c:v>
                </c:pt>
                <c:pt idx="37">
                  <c:v>-2.2069650972373248E-2</c:v>
                </c:pt>
                <c:pt idx="38">
                  <c:v>-2.3347920882980357E-2</c:v>
                </c:pt>
                <c:pt idx="39">
                  <c:v>-2.4600626606221841E-2</c:v>
                </c:pt>
                <c:pt idx="40">
                  <c:v>-2.581319438221532E-2</c:v>
                </c:pt>
                <c:pt idx="41">
                  <c:v>-2.6970584135494254E-2</c:v>
                </c:pt>
                <c:pt idx="42">
                  <c:v>-2.8057607003170327E-2</c:v>
                </c:pt>
                <c:pt idx="43">
                  <c:v>-2.905927490099354E-2</c:v>
                </c:pt>
                <c:pt idx="44">
                  <c:v>-2.9961170865170011E-2</c:v>
                </c:pt>
                <c:pt idx="45">
                  <c:v>-3.0749826850079456E-2</c:v>
                </c:pt>
                <c:pt idx="46">
                  <c:v>-3.1413094215729534E-2</c:v>
                </c:pt>
                <c:pt idx="47">
                  <c:v>-3.1940491462063549E-2</c:v>
                </c:pt>
                <c:pt idx="48">
                  <c:v>-3.2323513969157454E-2</c:v>
                </c:pt>
                <c:pt idx="49">
                  <c:v>-3.2555891628324347E-2</c:v>
                </c:pt>
                <c:pt idx="50">
                  <c:v>-3.263378227200002E-2</c:v>
                </c:pt>
              </c:numCache>
            </c:numRef>
          </c:val>
        </c:ser>
        <c:ser>
          <c:idx val="1"/>
          <c:order val="1"/>
          <c:tx>
            <c:strRef>
              <c:f>Internuclear!$E$1572</c:f>
              <c:strCache>
                <c:ptCount val="1"/>
                <c:pt idx="0">
                  <c:v>-0,4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E$1573:$E$1623</c:f>
              <c:numCache>
                <c:formatCode>General</c:formatCode>
                <c:ptCount val="51"/>
                <c:pt idx="0">
                  <c:v>-5.7723204435747408E-4</c:v>
                </c:pt>
                <c:pt idx="1">
                  <c:v>-6.5241153497972262E-4</c:v>
                </c:pt>
                <c:pt idx="2">
                  <c:v>-7.3738141052586683E-4</c:v>
                </c:pt>
                <c:pt idx="3">
                  <c:v>-8.3337254055202347E-4</c:v>
                </c:pt>
                <c:pt idx="4">
                  <c:v>-9.4175581322244431E-4</c:v>
                </c:pt>
                <c:pt idx="5">
                  <c:v>-1.0640542086156612E-3</c:v>
                </c:pt>
                <c:pt idx="6">
                  <c:v>-1.2019549465066366E-3</c:v>
                </c:pt>
                <c:pt idx="7">
                  <c:v>-1.3573214215511339E-3</c:v>
                </c:pt>
                <c:pt idx="8">
                  <c:v>-1.5322045586575992E-3</c:v>
                </c:pt>
                <c:pt idx="9">
                  <c:v>-1.7288531292564979E-3</c:v>
                </c:pt>
                <c:pt idx="10">
                  <c:v>-1.9497224652999432E-3</c:v>
                </c:pt>
                <c:pt idx="11">
                  <c:v>-2.1974808929990652E-3</c:v>
                </c:pt>
                <c:pt idx="12">
                  <c:v>-2.4750130843460608E-3</c:v>
                </c:pt>
                <c:pt idx="13">
                  <c:v>-2.7854193944155353E-3</c:v>
                </c:pt>
                <c:pt idx="14">
                  <c:v>-3.1320101208590361E-3</c:v>
                </c:pt>
                <c:pt idx="15">
                  <c:v>-3.5182934952755558E-3</c:v>
                </c:pt>
                <c:pt idx="16">
                  <c:v>-3.9479561027226428E-3</c:v>
                </c:pt>
                <c:pt idx="17">
                  <c:v>-4.4248343362901146E-3</c:v>
                </c:pt>
                <c:pt idx="18">
                  <c:v>-4.9528754415584788E-3</c:v>
                </c:pt>
                <c:pt idx="19">
                  <c:v>-5.5360867064223312E-3</c:v>
                </c:pt>
                <c:pt idx="20">
                  <c:v>-6.1784714227454416E-3</c:v>
                </c:pt>
                <c:pt idx="21">
                  <c:v>-6.8839504066580568E-3</c:v>
                </c:pt>
                <c:pt idx="22">
                  <c:v>-7.6562681335171009E-3</c:v>
                </c:pt>
                <c:pt idx="23">
                  <c:v>-8.4988829401989562E-3</c:v>
                </c:pt>
                <c:pt idx="24">
                  <c:v>-9.4148412872265934E-3</c:v>
                </c:pt>
                <c:pt idx="25">
                  <c:v>-1.0406636766805654E-2</c:v>
                </c:pt>
                <c:pt idx="26">
                  <c:v>-1.1476055392774364E-2</c:v>
                </c:pt>
                <c:pt idx="27">
                  <c:v>-1.2624009706435483E-2</c:v>
                </c:pt>
                <c:pt idx="28">
                  <c:v>-1.385036535597492E-2</c:v>
                </c:pt>
                <c:pt idx="29">
                  <c:v>-1.5153765017833762E-2</c:v>
                </c:pt>
                <c:pt idx="30">
                  <c:v>-1.6531455768711064E-2</c:v>
                </c:pt>
                <c:pt idx="31">
                  <c:v>-1.797912721056991E-2</c:v>
                </c:pt>
                <c:pt idx="32">
                  <c:v>-1.9490768704149702E-2</c:v>
                </c:pt>
                <c:pt idx="33">
                  <c:v>-2.1058554870999946E-2</c:v>
                </c:pt>
                <c:pt idx="34">
                  <c:v>-2.2672768964018507E-2</c:v>
                </c:pt>
                <c:pt idx="35">
                  <c:v>-2.4321773666997351E-2</c:v>
                </c:pt>
                <c:pt idx="36">
                  <c:v>-2.5992038262185886E-2</c:v>
                </c:pt>
                <c:pt idx="37">
                  <c:v>-2.7668229824103704E-2</c:v>
                </c:pt>
                <c:pt idx="38">
                  <c:v>-2.9333374119283204E-2</c:v>
                </c:pt>
                <c:pt idx="39">
                  <c:v>-3.0969089227964406E-2</c:v>
                </c:pt>
                <c:pt idx="40">
                  <c:v>-3.2555891628324396E-2</c:v>
                </c:pt>
                <c:pt idx="41">
                  <c:v>-3.4073570735269593E-2</c:v>
                </c:pt>
                <c:pt idx="42">
                  <c:v>-3.550162386648139E-2</c:v>
                </c:pt>
                <c:pt idx="43">
                  <c:v>-3.6819739575113489E-2</c:v>
                </c:pt>
                <c:pt idx="44">
                  <c:v>-3.8008313535846126E-2</c:v>
                </c:pt>
                <c:pt idx="45">
                  <c:v>-3.9048978007571726E-2</c:v>
                </c:pt>
                <c:pt idx="46">
                  <c:v>-3.9925123616149007E-2</c:v>
                </c:pt>
                <c:pt idx="47">
                  <c:v>-4.0622391054000159E-2</c:v>
                </c:pt>
                <c:pt idx="48">
                  <c:v>-4.1129110455835977E-2</c:v>
                </c:pt>
                <c:pt idx="49">
                  <c:v>-4.1436667760374704E-2</c:v>
                </c:pt>
                <c:pt idx="50">
                  <c:v>-4.1539780273521024E-2</c:v>
                </c:pt>
              </c:numCache>
            </c:numRef>
          </c:val>
        </c:ser>
        <c:ser>
          <c:idx val="2"/>
          <c:order val="2"/>
          <c:tx>
            <c:strRef>
              <c:f>Internuclear!$F$1572</c:f>
              <c:strCache>
                <c:ptCount val="1"/>
                <c:pt idx="0">
                  <c:v>-0,4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F$1573:$F$1623</c:f>
              <c:numCache>
                <c:formatCode>General</c:formatCode>
                <c:ptCount val="51"/>
                <c:pt idx="0">
                  <c:v>-6.5078369187435386E-4</c:v>
                </c:pt>
                <c:pt idx="1">
                  <c:v>-7.3738141052586683E-4</c:v>
                </c:pt>
                <c:pt idx="2">
                  <c:v>-8.3554491080827344E-4</c:v>
                </c:pt>
                <c:pt idx="3">
                  <c:v>-9.467745589743972E-4</c:v>
                </c:pt>
                <c:pt idx="4">
                  <c:v>-1.0727490115993888E-3</c:v>
                </c:pt>
                <c:pt idx="5">
                  <c:v>-1.2153419257018862E-3</c:v>
                </c:pt>
                <c:pt idx="6">
                  <c:v>-1.3766390820872034E-3</c:v>
                </c:pt>
                <c:pt idx="7">
                  <c:v>-1.5589555944809702E-3</c:v>
                </c:pt>
                <c:pt idx="8">
                  <c:v>-1.7648527725334308E-3</c:v>
                </c:pt>
                <c:pt idx="9">
                  <c:v>-1.9971540844379572E-3</c:v>
                </c:pt>
                <c:pt idx="10">
                  <c:v>-2.2589595241794473E-3</c:v>
                </c:pt>
                <c:pt idx="11">
                  <c:v>-2.5536575296249862E-3</c:v>
                </c:pt>
                <c:pt idx="12">
                  <c:v>-2.8849334223077158E-3</c:v>
                </c:pt>
                <c:pt idx="13">
                  <c:v>-3.2567731509526125E-3</c:v>
                </c:pt>
                <c:pt idx="14">
                  <c:v>-3.6734609237182082E-3</c:v>
                </c:pt>
                <c:pt idx="15">
                  <c:v>-4.1395691164784164E-3</c:v>
                </c:pt>
                <c:pt idx="16">
                  <c:v>-4.6599386569500236E-3</c:v>
                </c:pt>
                <c:pt idx="17">
                  <c:v>-5.2396479212274433E-3</c:v>
                </c:pt>
                <c:pt idx="18">
                  <c:v>-5.8839680582123705E-3</c:v>
                </c:pt>
                <c:pt idx="19">
                  <c:v>-6.5983026002805764E-3</c:v>
                </c:pt>
                <c:pt idx="20">
                  <c:v>-7.3881092507387556E-3</c:v>
                </c:pt>
                <c:pt idx="21">
                  <c:v>-8.2588018886637724E-3</c:v>
                </c:pt>
                <c:pt idx="22">
                  <c:v>-9.2156311299268368E-3</c:v>
                </c:pt>
                <c:pt idx="23">
                  <c:v>-1.0263542259943793E-2</c:v>
                </c:pt>
                <c:pt idx="24">
                  <c:v>-1.1407010036721604E-2</c:v>
                </c:pt>
                <c:pt idx="25">
                  <c:v>-1.2649850773837812E-2</c:v>
                </c:pt>
                <c:pt idx="26">
                  <c:v>-1.3995013263677568E-2</c:v>
                </c:pt>
                <c:pt idx="27">
                  <c:v>-1.5444351488247932E-2</c:v>
                </c:pt>
                <c:pt idx="28">
                  <c:v>-1.6998383665035328E-2</c:v>
                </c:pt>
                <c:pt idx="29">
                  <c:v>-1.8656043940974951E-2</c:v>
                </c:pt>
                <c:pt idx="30">
                  <c:v>-2.0414434902709177E-2</c:v>
                </c:pt>
                <c:pt idx="31">
                  <c:v>-2.226859090975878E-2</c:v>
                </c:pt>
                <c:pt idx="32">
                  <c:v>-2.4211263943368248E-2</c:v>
                </c:pt>
                <c:pt idx="33">
                  <c:v>-2.6232745036742861E-2</c:v>
                </c:pt>
                <c:pt idx="34">
                  <c:v>-2.8320735234535814E-2</c:v>
                </c:pt>
                <c:pt idx="35">
                  <c:v>-3.0460280239298199E-2</c:v>
                </c:pt>
                <c:pt idx="36">
                  <c:v>-3.263378227200011E-2</c:v>
                </c:pt>
                <c:pt idx="37">
                  <c:v>-3.4821101068114466E-2</c:v>
                </c:pt>
                <c:pt idx="38">
                  <c:v>-3.6999753270972005E-2</c:v>
                </c:pt>
                <c:pt idx="39">
                  <c:v>-3.9145215767089937E-2</c:v>
                </c:pt>
                <c:pt idx="40">
                  <c:v>-4.1231333823680119E-2</c:v>
                </c:pt>
                <c:pt idx="41">
                  <c:v>-4.3230829428512391E-2</c:v>
                </c:pt>
                <c:pt idx="42">
                  <c:v>-4.5115899290411696E-2</c:v>
                </c:pt>
                <c:pt idx="43">
                  <c:v>-4.6858885917757831E-2</c:v>
                </c:pt>
                <c:pt idx="44">
                  <c:v>-4.8432999499536777E-2</c:v>
                </c:pt>
                <c:pt idx="45">
                  <c:v>-4.9813063443812353E-2</c:v>
                </c:pt>
                <c:pt idx="46">
                  <c:v>-5.0976252840426131E-2</c:v>
                </c:pt>
                <c:pt idx="47">
                  <c:v>-5.1902793202024178E-2</c:v>
                </c:pt>
                <c:pt idx="48">
                  <c:v>-5.2576586883070438E-2</c:v>
                </c:pt>
                <c:pt idx="49">
                  <c:v>-5.2985736714534173E-2</c:v>
                </c:pt>
                <c:pt idx="50">
                  <c:v>-5.312294058360427E-2</c:v>
                </c:pt>
              </c:numCache>
            </c:numRef>
          </c:val>
        </c:ser>
        <c:ser>
          <c:idx val="3"/>
          <c:order val="3"/>
          <c:tx>
            <c:strRef>
              <c:f>Internuclear!$G$1572</c:f>
              <c:strCache>
                <c:ptCount val="1"/>
                <c:pt idx="0">
                  <c:v>-0,4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G$1573:$G$1623</c:f>
              <c:numCache>
                <c:formatCode>General</c:formatCode>
                <c:ptCount val="51"/>
                <c:pt idx="0">
                  <c:v>-7.3363157083986864E-4</c:v>
                </c:pt>
                <c:pt idx="1">
                  <c:v>-8.3337254055202347E-4</c:v>
                </c:pt>
                <c:pt idx="2">
                  <c:v>-9.467745589743972E-4</c:v>
                </c:pt>
                <c:pt idx="3">
                  <c:v>-1.0756656780609639E-3</c:v>
                </c:pt>
                <c:pt idx="4">
                  <c:v>-1.2221005992027504E-3</c:v>
                </c:pt>
                <c:pt idx="5">
                  <c:v>-1.3883835978654746E-3</c:v>
                </c:pt>
                <c:pt idx="6">
                  <c:v>-1.5770923932835591E-3</c:v>
                </c:pt>
                <c:pt idx="7">
                  <c:v>-1.7911026023623615E-3</c:v>
                </c:pt>
                <c:pt idx="8">
                  <c:v>-2.0336122823637589E-3</c:v>
                </c:pt>
                <c:pt idx="9">
                  <c:v>-2.3081659062703479E-3</c:v>
                </c:pt>
                <c:pt idx="10">
                  <c:v>-2.6186769262153101E-3</c:v>
                </c:pt>
                <c:pt idx="11">
                  <c:v>-2.9694478632753454E-3</c:v>
                </c:pt>
                <c:pt idx="12">
                  <c:v>-3.3651866169477898E-3</c:v>
                </c:pt>
                <c:pt idx="13">
                  <c:v>-3.8110174174922477E-3</c:v>
                </c:pt>
                <c:pt idx="14">
                  <c:v>-4.312484554436051E-3</c:v>
                </c:pt>
                <c:pt idx="15">
                  <c:v>-4.8755467138055829E-3</c:v>
                </c:pt>
                <c:pt idx="16">
                  <c:v>-5.5065594581929465E-3</c:v>
                </c:pt>
                <c:pt idx="17">
                  <c:v>-6.2122431057841081E-3</c:v>
                </c:pt>
                <c:pt idx="18">
                  <c:v>-6.9996330308608867E-3</c:v>
                </c:pt>
                <c:pt idx="19">
                  <c:v>-7.8760092491155717E-3</c:v>
                </c:pt>
                <c:pt idx="20">
                  <c:v>-8.848802102677026E-3</c:v>
                </c:pt>
                <c:pt idx="21">
                  <c:v>-9.9254709640445339E-3</c:v>
                </c:pt>
                <c:pt idx="22">
                  <c:v>-1.1113353181556051E-2</c:v>
                </c:pt>
                <c:pt idx="23">
                  <c:v>-1.2419481040045912E-2</c:v>
                </c:pt>
                <c:pt idx="24">
                  <c:v>-1.385036535597492E-2</c:v>
                </c:pt>
                <c:pt idx="25">
                  <c:v>-1.5411745507225374E-2</c:v>
                </c:pt>
                <c:pt idx="26">
                  <c:v>-1.710830724210995E-2</c:v>
                </c:pt>
                <c:pt idx="27">
                  <c:v>-1.8943371528260013E-2</c:v>
                </c:pt>
                <c:pt idx="28">
                  <c:v>-2.0918559970328095E-2</c:v>
                </c:pt>
                <c:pt idx="29">
                  <c:v>-2.3033444890262468E-2</c:v>
                </c:pt>
                <c:pt idx="30">
                  <c:v>-2.5285194926667063E-2</c:v>
                </c:pt>
                <c:pt idx="31">
                  <c:v>-2.7668229824103704E-2</c:v>
                </c:pt>
                <c:pt idx="32">
                  <c:v>-3.0173900754248275E-2</c:v>
                </c:pt>
                <c:pt idx="33">
                  <c:v>-3.2790214799711163E-2</c:v>
                </c:pt>
                <c:pt idx="34">
                  <c:v>-3.5501623866481445E-2</c:v>
                </c:pt>
                <c:pt idx="35">
                  <c:v>-3.828889898668239E-2</c:v>
                </c:pt>
                <c:pt idx="36">
                  <c:v>-4.1129110455836074E-2</c:v>
                </c:pt>
                <c:pt idx="37">
                  <c:v>-4.3995732288088236E-2</c:v>
                </c:pt>
                <c:pt idx="38">
                  <c:v>-4.68588859177579E-2</c:v>
                </c:pt>
                <c:pt idx="39">
                  <c:v>-4.9685732888526159E-2</c:v>
                </c:pt>
                <c:pt idx="40">
                  <c:v>-5.2441019557339014E-2</c:v>
                </c:pt>
                <c:pt idx="41">
                  <c:v>-5.5087768863792547E-2</c:v>
                </c:pt>
                <c:pt idx="42">
                  <c:v>-5.7588105405095881E-2</c:v>
                </c:pt>
                <c:pt idx="43">
                  <c:v>-5.9904190984809751E-2</c:v>
                </c:pt>
                <c:pt idx="44">
                  <c:v>-6.1999239151559214E-2</c:v>
                </c:pt>
                <c:pt idx="45">
                  <c:v>-6.3838569744657236E-2</c:v>
                </c:pt>
                <c:pt idx="46">
                  <c:v>-6.539065883157906E-2</c:v>
                </c:pt>
                <c:pt idx="47">
                  <c:v>-6.6628136277312192E-2</c:v>
                </c:pt>
                <c:pt idx="48">
                  <c:v>-6.7528682979519819E-2</c:v>
                </c:pt>
                <c:pt idx="49">
                  <c:v>-6.8075782759312031E-2</c:v>
                </c:pt>
                <c:pt idx="50">
                  <c:v>-6.8259289970712358E-2</c:v>
                </c:pt>
              </c:numCache>
            </c:numRef>
          </c:val>
        </c:ser>
        <c:ser>
          <c:idx val="4"/>
          <c:order val="4"/>
          <c:tx>
            <c:strRef>
              <c:f>Internuclear!$H$1572</c:f>
              <c:strCache>
                <c:ptCount val="1"/>
                <c:pt idx="0">
                  <c:v>-0,4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H$1573:$H$1623</c:f>
              <c:numCache>
                <c:formatCode>General</c:formatCode>
                <c:ptCount val="51"/>
                <c:pt idx="0">
                  <c:v>-8.2689485487481493E-4</c:v>
                </c:pt>
                <c:pt idx="1">
                  <c:v>-9.4175581322244431E-4</c:v>
                </c:pt>
                <c:pt idx="2">
                  <c:v>-1.0727490115993888E-3</c:v>
                </c:pt>
                <c:pt idx="3">
                  <c:v>-1.2221005992027504E-3</c:v>
                </c:pt>
                <c:pt idx="4">
                  <c:v>-1.3923243813252079E-3</c:v>
                </c:pt>
                <c:pt idx="5">
                  <c:v>-1.5862530338746344E-3</c:v>
                </c:pt>
                <c:pt idx="6">
                  <c:v>-1.8070710712056737E-3</c:v>
                </c:pt>
                <c:pt idx="7">
                  <c:v>-2.0583491893322939E-3</c:v>
                </c:pt>
                <c:pt idx="8">
                  <c:v>-2.3440794356161354E-3</c:v>
                </c:pt>
                <c:pt idx="9">
                  <c:v>-2.6687104475957399E-3</c:v>
                </c:pt>
                <c:pt idx="10">
                  <c:v>-3.0371817540607937E-3</c:v>
                </c:pt>
                <c:pt idx="11">
                  <c:v>-3.4549558381191188E-3</c:v>
                </c:pt>
                <c:pt idx="12">
                  <c:v>-3.9280463238469511E-3</c:v>
                </c:pt>
                <c:pt idx="13">
                  <c:v>-4.4630402666252407E-3</c:v>
                </c:pt>
                <c:pt idx="14">
                  <c:v>-5.0671121073853926E-3</c:v>
                </c:pt>
                <c:pt idx="15">
                  <c:v>-5.7480264022797918E-3</c:v>
                </c:pt>
                <c:pt idx="16">
                  <c:v>-6.5141259772311137E-3</c:v>
                </c:pt>
                <c:pt idx="17">
                  <c:v>-7.3743017041290162E-3</c:v>
                </c:pt>
                <c:pt idx="18">
                  <c:v>-8.3379396834075293E-3</c:v>
                </c:pt>
                <c:pt idx="19">
                  <c:v>-9.4148412872265934E-3</c:v>
                </c:pt>
                <c:pt idx="20">
                  <c:v>-1.0615111319577222E-2</c:v>
                </c:pt>
                <c:pt idx="21">
                  <c:v>-1.194900954545523E-2</c:v>
                </c:pt>
                <c:pt idx="22">
                  <c:v>-1.3426761100711941E-2</c:v>
                </c:pt>
                <c:pt idx="23">
                  <c:v>-1.5058321893223455E-2</c:v>
                </c:pt>
                <c:pt idx="24">
                  <c:v>-1.6853096121963264E-2</c:v>
                </c:pt>
                <c:pt idx="25">
                  <c:v>-1.8819604545372431E-2</c:v>
                </c:pt>
                <c:pt idx="26">
                  <c:v>-2.0965104181579992E-2</c:v>
                </c:pt>
                <c:pt idx="27">
                  <c:v>-2.3295162752257351E-2</c:v>
                </c:pt>
                <c:pt idx="28">
                  <c:v>-2.5813194382215385E-2</c:v>
                </c:pt>
                <c:pt idx="29">
                  <c:v>-2.8519966778945041E-2</c:v>
                </c:pt>
                <c:pt idx="30">
                  <c:v>-3.1413094215729659E-2</c:v>
                </c:pt>
                <c:pt idx="31">
                  <c:v>-3.4486534929370503E-2</c:v>
                </c:pt>
                <c:pt idx="32">
                  <c:v>-3.7730115740386982E-2</c:v>
                </c:pt>
                <c:pt idx="33">
                  <c:v>-4.1129110455836101E-2</c:v>
                </c:pt>
                <c:pt idx="34">
                  <c:v>-4.4663901507829298E-2</c:v>
                </c:pt>
                <c:pt idx="35">
                  <c:v>-4.8309755865521845E-2</c:v>
                </c:pt>
                <c:pt idx="36">
                  <c:v>-5.2036746091202922E-2</c:v>
                </c:pt>
                <c:pt idx="37">
                  <c:v>-5.5809845104001526E-2</c:v>
                </c:pt>
                <c:pt idx="38">
                  <c:v>-5.958921849204208E-2</c:v>
                </c:pt>
                <c:pt idx="39">
                  <c:v>-6.3330730970045365E-2</c:v>
                </c:pt>
                <c:pt idx="40">
                  <c:v>-6.6986673928520701E-2</c:v>
                </c:pt>
                <c:pt idx="41">
                  <c:v>-7.0506709329576991E-2</c:v>
                </c:pt>
                <c:pt idx="42">
                  <c:v>-7.3839012099934084E-2</c:v>
                </c:pt>
                <c:pt idx="43">
                  <c:v>-7.6931579517212287E-2</c:v>
                </c:pt>
                <c:pt idx="44">
                  <c:v>-7.973366292320512E-2</c:v>
                </c:pt>
                <c:pt idx="45">
                  <c:v>-8.2197265560391974E-2</c:v>
                </c:pt>
                <c:pt idx="46">
                  <c:v>-8.4278641527839121E-2</c:v>
                </c:pt>
                <c:pt idx="47">
                  <c:v>-8.5939725760681041E-2</c:v>
                </c:pt>
                <c:pt idx="48">
                  <c:v>-8.7149424266723438E-2</c:v>
                </c:pt>
                <c:pt idx="49">
                  <c:v>-8.7884697964691158E-2</c:v>
                </c:pt>
                <c:pt idx="50">
                  <c:v>-8.8131382308212047E-2</c:v>
                </c:pt>
              </c:numCache>
            </c:numRef>
          </c:val>
        </c:ser>
        <c:ser>
          <c:idx val="5"/>
          <c:order val="5"/>
          <c:tx>
            <c:strRef>
              <c:f>Internuclear!$I$1572</c:f>
              <c:strCache>
                <c:ptCount val="1"/>
                <c:pt idx="0">
                  <c:v>-0,4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I$1573:$I$1623</c:f>
              <c:numCache>
                <c:formatCode>General</c:formatCode>
                <c:ptCount val="51"/>
                <c:pt idx="0">
                  <c:v>-9.3181112632113633E-4</c:v>
                </c:pt>
                <c:pt idx="1">
                  <c:v>-1.0640542086156612E-3</c:v>
                </c:pt>
                <c:pt idx="2">
                  <c:v>-1.2153419257018862E-3</c:v>
                </c:pt>
                <c:pt idx="3">
                  <c:v>-1.3883835978654746E-3</c:v>
                </c:pt>
                <c:pt idx="4">
                  <c:v>-1.5862530338746344E-3</c:v>
                </c:pt>
                <c:pt idx="5">
                  <c:v>-1.8124307553609501E-3</c:v>
                </c:pt>
                <c:pt idx="6">
                  <c:v>-2.0708491739317926E-3</c:v>
                </c:pt>
                <c:pt idx="7">
                  <c:v>-2.36594035713447E-3</c:v>
                </c:pt>
                <c:pt idx="8">
                  <c:v>-2.7026858055812543E-3</c:v>
                </c:pt>
                <c:pt idx="9">
                  <c:v>-3.0866673968966934E-3</c:v>
                </c:pt>
                <c:pt idx="10">
                  <c:v>-3.5241183258976766E-3</c:v>
                </c:pt>
                <c:pt idx="11">
                  <c:v>-4.021972478691598E-3</c:v>
                </c:pt>
                <c:pt idx="12">
                  <c:v>-4.5879102170600008E-3</c:v>
                </c:pt>
                <c:pt idx="13">
                  <c:v>-5.2303980173411604E-3</c:v>
                </c:pt>
                <c:pt idx="14">
                  <c:v>-5.9587188080911782E-3</c:v>
                </c:pt>
                <c:pt idx="15">
                  <c:v>-6.7829891921680789E-3</c:v>
                </c:pt>
                <c:pt idx="16">
                  <c:v>-7.7141590386567331E-3</c:v>
                </c:pt>
                <c:pt idx="17">
                  <c:v>-8.7639882155862176E-3</c:v>
                </c:pt>
                <c:pt idx="18">
                  <c:v>-9.9449945455617091E-3</c:v>
                </c:pt>
                <c:pt idx="19">
                  <c:v>-1.1270366457760223E-2</c:v>
                </c:pt>
                <c:pt idx="20">
                  <c:v>-1.2753833352020304E-2</c:v>
                </c:pt>
                <c:pt idx="21">
                  <c:v>-1.4409486471755217E-2</c:v>
                </c:pt>
                <c:pt idx="22">
                  <c:v>-1.6251543206069093E-2</c:v>
                </c:pt>
                <c:pt idx="23">
                  <c:v>-1.8294048324903042E-2</c:v>
                </c:pt>
                <c:pt idx="24">
                  <c:v>-2.0550506818856489E-2</c:v>
                </c:pt>
                <c:pt idx="25">
                  <c:v>-2.3033444890262513E-2</c:v>
                </c:pt>
                <c:pt idx="26">
                  <c:v>-2.5753898331899894E-2</c:v>
                </c:pt>
                <c:pt idx="27">
                  <c:v>-2.8720831110020044E-2</c:v>
                </c:pt>
                <c:pt idx="28">
                  <c:v>-3.1940491462063639E-2</c:v>
                </c:pt>
                <c:pt idx="29">
                  <c:v>-3.5415718174000993E-2</c:v>
                </c:pt>
                <c:pt idx="30">
                  <c:v>-3.9145215767090021E-2</c:v>
                </c:pt>
                <c:pt idx="31">
                  <c:v>-4.3122823831290499E-2</c:v>
                </c:pt>
                <c:pt idx="32">
                  <c:v>-4.7336812296265574E-2</c:v>
                </c:pt>
                <c:pt idx="33">
                  <c:v>-5.1769240506788224E-2</c:v>
                </c:pt>
                <c:pt idx="34">
                  <c:v>-5.6395422933564934E-2</c:v>
                </c:pt>
                <c:pt idx="35">
                  <c:v>-6.118354749756337E-2</c:v>
                </c:pt>
                <c:pt idx="36">
                  <c:v>-6.6094493098928703E-2</c:v>
                </c:pt>
                <c:pt idx="37">
                  <c:v>-7.1081890371609349E-2</c:v>
                </c:pt>
                <c:pt idx="38">
                  <c:v>-7.6092463444148148E-2</c:v>
                </c:pt>
                <c:pt idx="39">
                  <c:v>-8.1066680345172323E-2</c:v>
                </c:pt>
                <c:pt idx="40">
                  <c:v>-8.5939725760681165E-2</c:v>
                </c:pt>
                <c:pt idx="41">
                  <c:v>-9.0642792641694822E-2</c:v>
                </c:pt>
                <c:pt idx="42">
                  <c:v>-9.5104669605333564E-2</c:v>
                </c:pt>
                <c:pt idx="43">
                  <c:v>-9.9253580482595069E-2</c:v>
                </c:pt>
                <c:pt idx="44">
                  <c:v>-0.10301921234628947</c:v>
                </c:pt>
                <c:pt idx="45">
                  <c:v>-0.10633485065708419</c:v>
                </c:pt>
                <c:pt idx="46">
                  <c:v>-0.10913952652086907</c:v>
                </c:pt>
                <c:pt idx="47">
                  <c:v>-0.11138007296278327</c:v>
                </c:pt>
                <c:pt idx="48">
                  <c:v>-0.11301298569652951</c:v>
                </c:pt>
                <c:pt idx="49">
                  <c:v>-0.11400598965925426</c:v>
                </c:pt>
                <c:pt idx="50">
                  <c:v>-0.11433922551391544</c:v>
                </c:pt>
              </c:numCache>
            </c:numRef>
          </c:val>
        </c:ser>
        <c:ser>
          <c:idx val="6"/>
          <c:order val="6"/>
          <c:tx>
            <c:strRef>
              <c:f>Internuclear!$J$1572</c:f>
              <c:strCache>
                <c:ptCount val="1"/>
                <c:pt idx="0">
                  <c:v>-0,4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J$1573:$J$1623</c:f>
              <c:numCache>
                <c:formatCode>General</c:formatCode>
                <c:ptCount val="51"/>
                <c:pt idx="0">
                  <c:v>-1.0497448763997499E-3</c:v>
                </c:pt>
                <c:pt idx="1">
                  <c:v>-1.2019549465066366E-3</c:v>
                </c:pt>
                <c:pt idx="2">
                  <c:v>-1.3766390820872034E-3</c:v>
                </c:pt>
                <c:pt idx="3">
                  <c:v>-1.5770923932835591E-3</c:v>
                </c:pt>
                <c:pt idx="4">
                  <c:v>-1.8070710712056737E-3</c:v>
                </c:pt>
                <c:pt idx="5">
                  <c:v>-2.0708491739317926E-3</c:v>
                </c:pt>
                <c:pt idx="6">
                  <c:v>-2.3732801126617456E-3</c:v>
                </c:pt>
                <c:pt idx="7">
                  <c:v>-2.7198625419800455E-3</c:v>
                </c:pt>
                <c:pt idx="8">
                  <c:v>-3.1168100958047047E-3</c:v>
                </c:pt>
                <c:pt idx="9">
                  <c:v>-3.5711240748612333E-3</c:v>
                </c:pt>
                <c:pt idx="10">
                  <c:v>-4.0906677709108387E-3</c:v>
                </c:pt>
                <c:pt idx="11">
                  <c:v>-4.6842405964507431E-3</c:v>
                </c:pt>
                <c:pt idx="12">
                  <c:v>-5.3616495667515186E-3</c:v>
                </c:pt>
                <c:pt idx="13">
                  <c:v>-6.1337749475489116E-3</c:v>
                </c:pt>
                <c:pt idx="14">
                  <c:v>-7.0126260351903351E-3</c:v>
                </c:pt>
                <c:pt idx="15">
                  <c:v>-8.0113820828616698E-3</c:v>
                </c:pt>
                <c:pt idx="16">
                  <c:v>-9.144412343638976E-3</c:v>
                </c:pt>
                <c:pt idx="17">
                  <c:v>-1.0427268099636303E-2</c:v>
                </c:pt>
                <c:pt idx="18">
                  <c:v>-1.1876638435590371E-2</c:v>
                </c:pt>
                <c:pt idx="19">
                  <c:v>-1.3510260465886539E-2</c:v>
                </c:pt>
                <c:pt idx="20">
                  <c:v>-1.5346773832745743E-2</c:v>
                </c:pt>
                <c:pt idx="21">
                  <c:v>-1.7405508684343107E-2</c:v>
                </c:pt>
                <c:pt idx="22">
                  <c:v>-1.9706196167610004E-2</c:v>
                </c:pt>
                <c:pt idx="23">
                  <c:v>-2.2268590909758808E-2</c:v>
                </c:pt>
                <c:pt idx="24">
                  <c:v>-2.5111996212553122E-2</c:v>
                </c:pt>
                <c:pt idx="25">
                  <c:v>-2.8254684948206807E-2</c:v>
                </c:pt>
                <c:pt idx="26">
                  <c:v>-3.1713212617769652E-2</c:v>
                </c:pt>
                <c:pt idx="27">
                  <c:v>-3.5501623866481473E-2</c:v>
                </c:pt>
                <c:pt idx="28">
                  <c:v>-3.9630560030211232E-2</c:v>
                </c:pt>
                <c:pt idx="29">
                  <c:v>-4.4106282989399254E-2</c:v>
                </c:pt>
                <c:pt idx="30">
                  <c:v>-4.8929639561520834E-2</c:v>
                </c:pt>
                <c:pt idx="31">
                  <c:v>-5.4095000516701644E-2</c:v>
                </c:pt>
                <c:pt idx="32">
                  <c:v>-5.958921849204208E-2</c:v>
                </c:pt>
                <c:pt idx="33">
                  <c:v>-6.5390658831579199E-2</c:v>
                </c:pt>
                <c:pt idx="34">
                  <c:v>-7.1468365719018642E-2</c:v>
                </c:pt>
                <c:pt idx="35">
                  <c:v>-7.7781431787745672E-2</c:v>
                </c:pt>
                <c:pt idx="36">
                  <c:v>-8.427864152783919E-2</c:v>
                </c:pt>
                <c:pt idx="37">
                  <c:v>-9.0898456183759094E-2</c:v>
                </c:pt>
                <c:pt idx="38">
                  <c:v>-9.7569399603807602E-2</c:v>
                </c:pt>
                <c:pt idx="39">
                  <c:v>-0.104210890213893</c:v>
                </c:pt>
                <c:pt idx="40">
                  <c:v>-0.1107345440354998</c:v>
                </c:pt>
                <c:pt idx="41">
                  <c:v>-0.11704594818618184</c:v>
                </c:pt>
                <c:pt idx="42">
                  <c:v>-0.12304687500000029</c:v>
                </c:pt>
                <c:pt idx="43">
                  <c:v>-0.12863787581193403</c:v>
                </c:pt>
                <c:pt idx="44">
                  <c:v>-0.1337211630567185</c:v>
                </c:pt>
                <c:pt idx="45">
                  <c:v>-0.13820366236190088</c:v>
                </c:pt>
                <c:pt idx="46">
                  <c:v>-0.14200009543061504</c:v>
                </c:pt>
                <c:pt idx="47">
                  <c:v>-0.14503594200920344</c:v>
                </c:pt>
                <c:pt idx="48">
                  <c:v>-0.14725012677165866</c:v>
                </c:pt>
                <c:pt idx="49">
                  <c:v>-0.14859728532590816</c:v>
                </c:pt>
                <c:pt idx="50">
                  <c:v>-0.14904948258698936</c:v>
                </c:pt>
              </c:numCache>
            </c:numRef>
          </c:val>
        </c:ser>
        <c:ser>
          <c:idx val="7"/>
          <c:order val="7"/>
          <c:tx>
            <c:strRef>
              <c:f>Internuclear!$K$1572</c:f>
              <c:strCache>
                <c:ptCount val="1"/>
                <c:pt idx="0">
                  <c:v>-0,4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K$1573:$K$1623</c:f>
              <c:numCache>
                <c:formatCode>General</c:formatCode>
                <c:ptCount val="51"/>
                <c:pt idx="0">
                  <c:v>-1.1821956286350919E-3</c:v>
                </c:pt>
                <c:pt idx="1">
                  <c:v>-1.3573214215511339E-3</c:v>
                </c:pt>
                <c:pt idx="2">
                  <c:v>-1.5589555944809702E-3</c:v>
                </c:pt>
                <c:pt idx="3">
                  <c:v>-1.7911026023623615E-3</c:v>
                </c:pt>
                <c:pt idx="4">
                  <c:v>-2.0583491893322939E-3</c:v>
                </c:pt>
                <c:pt idx="5">
                  <c:v>-2.36594035713447E-3</c:v>
                </c:pt>
                <c:pt idx="6">
                  <c:v>-2.7198625419800455E-3</c:v>
                </c:pt>
                <c:pt idx="7">
                  <c:v>-3.1269338593329582E-3</c:v>
                </c:pt>
                <c:pt idx="8">
                  <c:v>-3.5949009615688396E-3</c:v>
                </c:pt>
                <c:pt idx="9">
                  <c:v>-4.1325416386577517E-3</c:v>
                </c:pt>
                <c:pt idx="10">
                  <c:v>-4.7497717582981429E-3</c:v>
                </c:pt>
                <c:pt idx="11">
                  <c:v>-5.4577544702228793E-3</c:v>
                </c:pt>
                <c:pt idx="12">
                  <c:v>-6.2690087715673391E-3</c:v>
                </c:pt>
                <c:pt idx="13">
                  <c:v>-7.1975135309605498E-3</c:v>
                </c:pt>
                <c:pt idx="14">
                  <c:v>-8.2588018886637724E-3</c:v>
                </c:pt>
                <c:pt idx="15">
                  <c:v>-9.4700395880628375E-3</c:v>
                </c:pt>
                <c:pt idx="16">
                  <c:v>-1.0850079263202334E-2</c:v>
                </c:pt>
                <c:pt idx="17">
                  <c:v>-1.2419481040045931E-2</c:v>
                </c:pt>
                <c:pt idx="18">
                  <c:v>-1.4200488063397167E-2</c:v>
                </c:pt>
                <c:pt idx="19">
                  <c:v>-1.6216943826788972E-2</c:v>
                </c:pt>
                <c:pt idx="20">
                  <c:v>-1.8494136587940663E-2</c:v>
                </c:pt>
                <c:pt idx="21">
                  <c:v>-2.1058554870999974E-2</c:v>
                </c:pt>
                <c:pt idx="22">
                  <c:v>-2.3937537310088419E-2</c:v>
                </c:pt>
                <c:pt idx="23">
                  <c:v>-2.7158800145200921E-2</c:v>
                </c:pt>
                <c:pt idx="24">
                  <c:v>-3.0749826850079532E-2</c:v>
                </c:pt>
                <c:pt idx="25">
                  <c:v>-3.4737106985923263E-2</c:v>
                </c:pt>
                <c:pt idx="26">
                  <c:v>-3.9145215767090048E-2</c:v>
                </c:pt>
                <c:pt idx="27">
                  <c:v>-4.3995732288088306E-2</c:v>
                </c:pt>
                <c:pt idx="28">
                  <c:v>-4.9306003097461873E-2</c:v>
                </c:pt>
                <c:pt idx="29">
                  <c:v>-5.5087768863792679E-2</c:v>
                </c:pt>
                <c:pt idx="30">
                  <c:v>-6.1345685092084122E-2</c:v>
                </c:pt>
                <c:pt idx="31">
                  <c:v>-6.8075782759312212E-2</c:v>
                </c:pt>
                <c:pt idx="32">
                  <c:v>-7.526393055162206E-2</c:v>
                </c:pt>
                <c:pt idx="33">
                  <c:v>-8.2884375945680572E-2</c:v>
                </c:pt>
                <c:pt idx="34">
                  <c:v>-9.0898456183759122E-2</c:v>
                </c:pt>
                <c:pt idx="35">
                  <c:v>-9.9253580482595222E-2</c:v>
                </c:pt>
                <c:pt idx="36">
                  <c:v>-0.10788258970678337</c:v>
                </c:pt>
                <c:pt idx="37">
                  <c:v>-0.11670359743509698</c:v>
                </c:pt>
                <c:pt idx="38">
                  <c:v>-0.12562040540815872</c:v>
                </c:pt>
                <c:pt idx="39">
                  <c:v>-0.13452356594959319</c:v>
                </c:pt>
                <c:pt idx="40">
                  <c:v>-0.14329213415907044</c:v>
                </c:pt>
                <c:pt idx="41">
                  <c:v>-0.15179611459558373</c:v>
                </c:pt>
                <c:pt idx="42">
                  <c:v>-0.15989956301605218</c:v>
                </c:pt>
                <c:pt idx="43">
                  <c:v>-0.16746425671517176</c:v>
                </c:pt>
                <c:pt idx="44">
                  <c:v>-0.17435380105718556</c:v>
                </c:pt>
                <c:pt idx="45">
                  <c:v>-0.18043799914240552</c:v>
                </c:pt>
                <c:pt idx="46">
                  <c:v>-0.18559728027965697</c:v>
                </c:pt>
                <c:pt idx="47">
                  <c:v>-0.18972696444370254</c:v>
                </c:pt>
                <c:pt idx="48">
                  <c:v>-0.19274113650905403</c:v>
                </c:pt>
                <c:pt idx="49">
                  <c:v>-0.19457591674246949</c:v>
                </c:pt>
                <c:pt idx="50">
                  <c:v>-0.1951919423291015</c:v>
                </c:pt>
              </c:numCache>
            </c:numRef>
          </c:val>
        </c:ser>
        <c:ser>
          <c:idx val="8"/>
          <c:order val="8"/>
          <c:tx>
            <c:strRef>
              <c:f>Internuclear!$L$1572</c:f>
              <c:strCache>
                <c:ptCount val="1"/>
                <c:pt idx="0">
                  <c:v>-0,4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L$1573:$L$1623</c:f>
              <c:numCache>
                <c:formatCode>General</c:formatCode>
                <c:ptCount val="51"/>
                <c:pt idx="0">
                  <c:v>-1.3308053792667636E-3</c:v>
                </c:pt>
                <c:pt idx="1">
                  <c:v>-1.5322045586575992E-3</c:v>
                </c:pt>
                <c:pt idx="2">
                  <c:v>-1.7648527725334308E-3</c:v>
                </c:pt>
                <c:pt idx="3">
                  <c:v>-2.0336122823637589E-3</c:v>
                </c:pt>
                <c:pt idx="4">
                  <c:v>-2.3440794356161354E-3</c:v>
                </c:pt>
                <c:pt idx="5">
                  <c:v>-2.7026858055812543E-3</c:v>
                </c:pt>
                <c:pt idx="6">
                  <c:v>-3.1168100958047047E-3</c:v>
                </c:pt>
                <c:pt idx="7">
                  <c:v>-3.5949009615688396E-3</c:v>
                </c:pt>
                <c:pt idx="8">
                  <c:v>-4.1466105351824377E-3</c:v>
                </c:pt>
                <c:pt idx="9">
                  <c:v>-4.7829379411981265E-3</c:v>
                </c:pt>
                <c:pt idx="10">
                  <c:v>-5.5163814229639702E-3</c:v>
                </c:pt>
                <c:pt idx="11">
                  <c:v>-6.3610968418534629E-3</c:v>
                </c:pt>
                <c:pt idx="12">
                  <c:v>-7.3330592232039721E-3</c:v>
                </c:pt>
                <c:pt idx="13">
                  <c:v>-8.4502226782988184E-3</c:v>
                </c:pt>
                <c:pt idx="14">
                  <c:v>-9.7326724048487755E-3</c:v>
                </c:pt>
                <c:pt idx="15">
                  <c:v>-1.1202760544817635E-2</c:v>
                </c:pt>
                <c:pt idx="16">
                  <c:v>-1.2885215460358142E-2</c:v>
                </c:pt>
                <c:pt idx="17">
                  <c:v>-1.4807211503448242E-2</c:v>
                </c:pt>
                <c:pt idx="18">
                  <c:v>-1.6998383665035345E-2</c:v>
                </c:pt>
                <c:pt idx="19">
                  <c:v>-1.9490768704149702E-2</c:v>
                </c:pt>
                <c:pt idx="20">
                  <c:v>-2.2318651644259266E-2</c:v>
                </c:pt>
                <c:pt idx="21">
                  <c:v>-2.5518294121078068E-2</c:v>
                </c:pt>
                <c:pt idx="22">
                  <c:v>-2.9127519290383909E-2</c:v>
                </c:pt>
                <c:pt idx="23">
                  <c:v>-3.3185127256502453E-2</c:v>
                </c:pt>
                <c:pt idx="24">
                  <c:v>-3.7730115740387017E-2</c:v>
                </c:pt>
                <c:pt idx="25">
                  <c:v>-4.280068350913302E-2</c:v>
                </c:pt>
                <c:pt idx="26">
                  <c:v>-4.8432999499536944E-2</c:v>
                </c:pt>
                <c:pt idx="27">
                  <c:v>-5.4659729118540633E-2</c:v>
                </c:pt>
                <c:pt idx="28">
                  <c:v>-6.1508321313653677E-2</c:v>
                </c:pt>
                <c:pt idx="29">
                  <c:v>-6.8999075884924474E-2</c:v>
                </c:pt>
                <c:pt idx="30">
                  <c:v>-7.7143030035610405E-2</c:v>
                </c:pt>
                <c:pt idx="31">
                  <c:v>-8.5939725760681249E-2</c:v>
                </c:pt>
                <c:pt idx="32">
                  <c:v>-9.5374944226662331E-2</c:v>
                </c:pt>
                <c:pt idx="33">
                  <c:v>-0.10541851806460981</c:v>
                </c:pt>
                <c:pt idx="34">
                  <c:v>-0.11602235513868044</c:v>
                </c:pt>
                <c:pt idx="35">
                  <c:v>-0.12711882503353319</c:v>
                </c:pt>
                <c:pt idx="36">
                  <c:v>-0.13861966913395685</c:v>
                </c:pt>
                <c:pt idx="37">
                  <c:v>-0.15041559375364325</c:v>
                </c:pt>
                <c:pt idx="38">
                  <c:v>-0.16237669085408962</c:v>
                </c:pt>
                <c:pt idx="39">
                  <c:v>-0.17435380105718568</c:v>
                </c:pt>
                <c:pt idx="40">
                  <c:v>-0.18618088894818269</c:v>
                </c:pt>
                <c:pt idx="41">
                  <c:v>-0.19767844291541209</c:v>
                </c:pt>
                <c:pt idx="42">
                  <c:v>-0.20865784464354925</c:v>
                </c:pt>
                <c:pt idx="43">
                  <c:v>-0.21892658213951088</c:v>
                </c:pt>
                <c:pt idx="44">
                  <c:v>-0.22829411117324053</c:v>
                </c:pt>
                <c:pt idx="45">
                  <c:v>-0.23657810992620085</c:v>
                </c:pt>
                <c:pt idx="46">
                  <c:v>-0.24361082658106856</c:v>
                </c:pt>
                <c:pt idx="47">
                  <c:v>-0.24924519433740272</c:v>
                </c:pt>
                <c:pt idx="48">
                  <c:v>-0.25336038575756764</c:v>
                </c:pt>
                <c:pt idx="49">
                  <c:v>-0.25586649910741099</c:v>
                </c:pt>
                <c:pt idx="50">
                  <c:v>-0.25670811201520716</c:v>
                </c:pt>
              </c:numCache>
            </c:numRef>
          </c:val>
        </c:ser>
        <c:ser>
          <c:idx val="9"/>
          <c:order val="9"/>
          <c:tx>
            <c:strRef>
              <c:f>Internuclear!$M$1572</c:f>
              <c:strCache>
                <c:ptCount val="1"/>
                <c:pt idx="0">
                  <c:v>-0,4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M$1573:$M$1623</c:f>
              <c:numCache>
                <c:formatCode>General</c:formatCode>
                <c:ptCount val="51"/>
                <c:pt idx="0">
                  <c:v>-1.4973649798282866E-3</c:v>
                </c:pt>
                <c:pt idx="1">
                  <c:v>-1.7288531292564979E-3</c:v>
                </c:pt>
                <c:pt idx="2">
                  <c:v>-1.9971540844379572E-3</c:v>
                </c:pt>
                <c:pt idx="3">
                  <c:v>-2.3081659062703479E-3</c:v>
                </c:pt>
                <c:pt idx="4">
                  <c:v>-2.6687104475957399E-3</c:v>
                </c:pt>
                <c:pt idx="5">
                  <c:v>-3.0866673968966934E-3</c:v>
                </c:pt>
                <c:pt idx="6">
                  <c:v>-3.5711240748612333E-3</c:v>
                </c:pt>
                <c:pt idx="7">
                  <c:v>-4.1325416386577517E-3</c:v>
                </c:pt>
                <c:pt idx="8">
                  <c:v>-4.7829379411981265E-3</c:v>
                </c:pt>
                <c:pt idx="9">
                  <c:v>-5.5360867064223312E-3</c:v>
                </c:pt>
                <c:pt idx="10">
                  <c:v>-6.4077318724658407E-3</c:v>
                </c:pt>
                <c:pt idx="11">
                  <c:v>-7.4158148730051523E-3</c:v>
                </c:pt>
                <c:pt idx="12">
                  <c:v>-8.5807112199631688E-3</c:v>
                </c:pt>
                <c:pt idx="13">
                  <c:v>-9.9254709640445409E-3</c:v>
                </c:pt>
                <c:pt idx="14">
                  <c:v>-1.1476055392774364E-2</c:v>
                </c:pt>
                <c:pt idx="15">
                  <c:v>-1.3261559638522873E-2</c:v>
                </c:pt>
                <c:pt idx="16">
                  <c:v>-1.5314407690531589E-2</c:v>
                </c:pt>
                <c:pt idx="17">
                  <c:v>-1.7670502646056338E-2</c:v>
                </c:pt>
                <c:pt idx="18">
                  <c:v>-2.0369310954542929E-2</c:v>
                </c:pt>
                <c:pt idx="19">
                  <c:v>-2.3453855029383196E-2</c:v>
                </c:pt>
                <c:pt idx="20">
                  <c:v>-2.6970584135494323E-2</c:v>
                </c:pt>
                <c:pt idx="21">
                  <c:v>-3.0969089227964448E-2</c:v>
                </c:pt>
                <c:pt idx="22">
                  <c:v>-3.5501623866481494E-2</c:v>
                </c:pt>
                <c:pt idx="23">
                  <c:v>-4.0622391054000277E-2</c:v>
                </c:pt>
                <c:pt idx="24">
                  <c:v>-4.6386555582108205E-2</c:v>
                </c:pt>
                <c:pt idx="25">
                  <c:v>-5.2848944072155998E-2</c:v>
                </c:pt>
                <c:pt idx="26">
                  <c:v>-6.0062401323420847E-2</c:v>
                </c:pt>
                <c:pt idx="27">
                  <c:v>-6.8075782759312281E-2</c:v>
                </c:pt>
                <c:pt idx="28">
                  <c:v>-7.6931579517212467E-2</c:v>
                </c:pt>
                <c:pt idx="29">
                  <c:v>-8.6663195582869959E-2</c:v>
                </c:pt>
                <c:pt idx="30">
                  <c:v>-9.7291925358352876E-2</c:v>
                </c:pt>
                <c:pt idx="31">
                  <c:v>-0.10882371449217329</c:v>
                </c:pt>
                <c:pt idx="32">
                  <c:v>-0.12124582509381981</c:v>
                </c:pt>
                <c:pt idx="33">
                  <c:v>-0.13452356594959342</c:v>
                </c:pt>
                <c:pt idx="34">
                  <c:v>-0.14859728532590863</c:v>
                </c:pt>
                <c:pt idx="35">
                  <c:v>-0.16337985375175273</c:v>
                </c:pt>
                <c:pt idx="36">
                  <c:v>-0.17875488164804043</c:v>
                </c:pt>
                <c:pt idx="37">
                  <c:v>-0.19457591674246993</c:v>
                </c:pt>
                <c:pt idx="38">
                  <c:v>-0.21066684469633551</c:v>
                </c:pt>
                <c:pt idx="39">
                  <c:v>-0.22682367088640537</c:v>
                </c:pt>
                <c:pt idx="40">
                  <c:v>-0.24281779204113588</c:v>
                </c:pt>
                <c:pt idx="41">
                  <c:v>-0.25840077676087181</c:v>
                </c:pt>
                <c:pt idx="42">
                  <c:v>-0.27331057036622458</c:v>
                </c:pt>
                <c:pt idx="43">
                  <c:v>-0.28727893116289921</c:v>
                </c:pt>
                <c:pt idx="44">
                  <c:v>-0.30003980274700559</c:v>
                </c:pt>
                <c:pt idx="45">
                  <c:v>-0.31133824105408814</c:v>
                </c:pt>
                <c:pt idx="46">
                  <c:v>-0.32093945449398442</c:v>
                </c:pt>
                <c:pt idx="47">
                  <c:v>-0.32863748674641041</c:v>
                </c:pt>
                <c:pt idx="48">
                  <c:v>-0.3342630769327235</c:v>
                </c:pt>
                <c:pt idx="49">
                  <c:v>-0.33769026955772075</c:v>
                </c:pt>
                <c:pt idx="50">
                  <c:v>-0.33884141252232264</c:v>
                </c:pt>
              </c:numCache>
            </c:numRef>
          </c:val>
        </c:ser>
        <c:ser>
          <c:idx val="10"/>
          <c:order val="10"/>
          <c:tx>
            <c:strRef>
              <c:f>Internuclear!$N$1572</c:f>
              <c:strCache>
                <c:ptCount val="1"/>
                <c:pt idx="0">
                  <c:v>-0,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N$1573:$N$1623</c:f>
              <c:numCache>
                <c:formatCode>General</c:formatCode>
                <c:ptCount val="51"/>
                <c:pt idx="0">
                  <c:v>-1.6838190112539225E-3</c:v>
                </c:pt>
                <c:pt idx="1">
                  <c:v>-1.9497224652999432E-3</c:v>
                </c:pt>
                <c:pt idx="2">
                  <c:v>-2.2589595241794473E-3</c:v>
                </c:pt>
                <c:pt idx="3">
                  <c:v>-2.6186769262153101E-3</c:v>
                </c:pt>
                <c:pt idx="4">
                  <c:v>-3.0371817540607937E-3</c:v>
                </c:pt>
                <c:pt idx="5">
                  <c:v>-3.5241183258976766E-3</c:v>
                </c:pt>
                <c:pt idx="6">
                  <c:v>-4.0906677709108387E-3</c:v>
                </c:pt>
                <c:pt idx="7">
                  <c:v>-4.7497717582981429E-3</c:v>
                </c:pt>
                <c:pt idx="8">
                  <c:v>-5.5163814229639702E-3</c:v>
                </c:pt>
                <c:pt idx="9">
                  <c:v>-6.4077318724658407E-3</c:v>
                </c:pt>
                <c:pt idx="10">
                  <c:v>-7.4436417030199495E-3</c:v>
                </c:pt>
                <c:pt idx="11">
                  <c:v>-8.646835621302541E-3</c:v>
                </c:pt>
                <c:pt idx="12">
                  <c:v>-1.0043286478077642E-2</c:v>
                </c:pt>
                <c:pt idx="13">
                  <c:v>-1.1662570677674525E-2</c:v>
                </c:pt>
                <c:pt idx="14">
                  <c:v>-1.3538227941301982E-2</c:v>
                </c:pt>
                <c:pt idx="15">
                  <c:v>-1.5708112686833069E-2</c:v>
                </c:pt>
                <c:pt idx="16">
                  <c:v>-1.8214719777857071E-2</c:v>
                </c:pt>
                <c:pt idx="17">
                  <c:v>-2.1105462063235256E-2</c:v>
                </c:pt>
                <c:pt idx="18">
                  <c:v>-2.4432871009502033E-2</c:v>
                </c:pt>
                <c:pt idx="19">
                  <c:v>-2.8254684948206838E-2</c:v>
                </c:pt>
                <c:pt idx="20">
                  <c:v>-3.2633782272000152E-2</c:v>
                </c:pt>
                <c:pt idx="21">
                  <c:v>-3.7637909737304541E-2</c:v>
                </c:pt>
                <c:pt idx="22">
                  <c:v>-4.3339149495183152E-2</c:v>
                </c:pt>
                <c:pt idx="23">
                  <c:v>-4.9813063443812512E-2</c:v>
                </c:pt>
                <c:pt idx="24">
                  <c:v>-5.7137451103189407E-2</c:v>
                </c:pt>
                <c:pt idx="25">
                  <c:v>-6.5390658831579282E-2</c:v>
                </c:pt>
                <c:pt idx="26">
                  <c:v>-7.4649385404301355E-2</c:v>
                </c:pt>
                <c:pt idx="27">
                  <c:v>-8.4985943407913975E-2</c:v>
                </c:pt>
                <c:pt idx="28">
                  <c:v>-9.646495910273041E-2</c:v>
                </c:pt>
                <c:pt idx="29">
                  <c:v>-0.10913952652086945</c:v>
                </c:pt>
                <c:pt idx="30">
                  <c:v>-0.12304687500000075</c:v>
                </c:pt>
                <c:pt idx="31">
                  <c:v>-0.13820366236190132</c:v>
                </c:pt>
                <c:pt idx="32">
                  <c:v>-0.15460106624179382</c:v>
                </c:pt>
                <c:pt idx="33">
                  <c:v>-0.1721999095197437</c:v>
                </c:pt>
                <c:pt idx="34">
                  <c:v>-0.19092611630827075</c:v>
                </c:pt>
                <c:pt idx="35">
                  <c:v>-0.21066684469633565</c:v>
                </c:pt>
                <c:pt idx="36">
                  <c:v>-0.23126767255808556</c:v>
                </c:pt>
                <c:pt idx="37">
                  <c:v>-0.25253121438268733</c:v>
                </c:pt>
                <c:pt idx="38">
                  <c:v>-0.27421751302914532</c:v>
                </c:pt>
                <c:pt idx="39">
                  <c:v>-0.29604647661489553</c:v>
                </c:pt>
                <c:pt idx="40">
                  <c:v>-0.31770251832493207</c:v>
                </c:pt>
                <c:pt idx="41">
                  <c:v>-0.33884141252232364</c:v>
                </c:pt>
                <c:pt idx="42">
                  <c:v>-0.35909921668156269</c:v>
                </c:pt>
                <c:pt idx="43">
                  <c:v>-0.37810294236355907</c:v>
                </c:pt>
                <c:pt idx="44">
                  <c:v>-0.39548250866876056</c:v>
                </c:pt>
                <c:pt idx="45">
                  <c:v>-0.41088339594239742</c:v>
                </c:pt>
                <c:pt idx="46">
                  <c:v>-0.42397934886268884</c:v>
                </c:pt>
                <c:pt idx="47">
                  <c:v>-0.43448446218538234</c:v>
                </c:pt>
                <c:pt idx="48">
                  <c:v>-0.44216401722404952</c:v>
                </c:pt>
                <c:pt idx="49">
                  <c:v>-0.44684351384079068</c:v>
                </c:pt>
                <c:pt idx="50">
                  <c:v>-0.4484154487727226</c:v>
                </c:pt>
              </c:numCache>
            </c:numRef>
          </c:val>
        </c:ser>
        <c:ser>
          <c:idx val="11"/>
          <c:order val="11"/>
          <c:tx>
            <c:strRef>
              <c:f>Internuclear!$O$1572</c:f>
              <c:strCache>
                <c:ptCount val="1"/>
                <c:pt idx="0">
                  <c:v>-0,3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O$1573:$O$1623</c:f>
              <c:numCache>
                <c:formatCode>General</c:formatCode>
                <c:ptCount val="51"/>
                <c:pt idx="0">
                  <c:v>-1.892268616842902E-3</c:v>
                </c:pt>
                <c:pt idx="1">
                  <c:v>-2.1974808929990652E-3</c:v>
                </c:pt>
                <c:pt idx="2">
                  <c:v>-2.5536575296249862E-3</c:v>
                </c:pt>
                <c:pt idx="3">
                  <c:v>-2.9694478632753454E-3</c:v>
                </c:pt>
                <c:pt idx="4">
                  <c:v>-3.4549558381191188E-3</c:v>
                </c:pt>
                <c:pt idx="5">
                  <c:v>-4.021972478691598E-3</c:v>
                </c:pt>
                <c:pt idx="6">
                  <c:v>-4.6842405964507431E-3</c:v>
                </c:pt>
                <c:pt idx="7">
                  <c:v>-5.4577544702228793E-3</c:v>
                </c:pt>
                <c:pt idx="8">
                  <c:v>-6.3610968418534629E-3</c:v>
                </c:pt>
                <c:pt idx="9">
                  <c:v>-7.4158148730051523E-3</c:v>
                </c:pt>
                <c:pt idx="10">
                  <c:v>-8.646835621302541E-3</c:v>
                </c:pt>
                <c:pt idx="11">
                  <c:v>-1.0082919999300863E-2</c:v>
                </c:pt>
                <c:pt idx="12">
                  <c:v>-1.1757151944725671E-2</c:v>
                </c:pt>
                <c:pt idx="13">
                  <c:v>-1.370745650533297E-2</c:v>
                </c:pt>
                <c:pt idx="14">
                  <c:v>-1.5977136565959334E-2</c:v>
                </c:pt>
                <c:pt idx="15">
                  <c:v>-1.8615412857693983E-2</c:v>
                </c:pt>
                <c:pt idx="16">
                  <c:v>-2.1677945544617497E-2</c:v>
                </c:pt>
                <c:pt idx="17">
                  <c:v>-2.5227307978511328E-2</c:v>
                </c:pt>
                <c:pt idx="18">
                  <c:v>-2.9333374119283242E-2</c:v>
                </c:pt>
                <c:pt idx="19">
                  <c:v>-3.4073570735269683E-2</c:v>
                </c:pt>
                <c:pt idx="20">
                  <c:v>-3.953293410284113E-2</c:v>
                </c:pt>
                <c:pt idx="21">
                  <c:v>-4.5803899051814229E-2</c:v>
                </c:pt>
                <c:pt idx="22">
                  <c:v>-5.2985736714534395E-2</c:v>
                </c:pt>
                <c:pt idx="23">
                  <c:v>-6.1183547497563474E-2</c:v>
                </c:pt>
                <c:pt idx="24">
                  <c:v>-7.050670932957713E-2</c:v>
                </c:pt>
                <c:pt idx="25">
                  <c:v>-8.1066680345172532E-2</c:v>
                </c:pt>
                <c:pt idx="26">
                  <c:v>-9.297406245982251E-2</c:v>
                </c:pt>
                <c:pt idx="27">
                  <c:v>-0.10633485065708455</c:v>
                </c:pt>
                <c:pt idx="28">
                  <c:v>-0.12124582509381997</c:v>
                </c:pt>
                <c:pt idx="29">
                  <c:v>-0.13778909168960898</c:v>
                </c:pt>
                <c:pt idx="30">
                  <c:v>-0.1560258429424726</c:v>
                </c:pt>
                <c:pt idx="31">
                  <c:v>-0.17598949367042618</c:v>
                </c:pt>
                <c:pt idx="32">
                  <c:v>-0.19767844291541245</c:v>
                </c:pt>
                <c:pt idx="33">
                  <c:v>-0.2210488167226366</c:v>
                </c:pt>
                <c:pt idx="34">
                  <c:v>-0.24600764662564772</c:v>
                </c:pt>
                <c:pt idx="35">
                  <c:v>-0.27240702176284098</c:v>
                </c:pt>
                <c:pt idx="36">
                  <c:v>-0.30003980274700615</c:v>
                </c:pt>
                <c:pt idx="37">
                  <c:v>-0.3286374867464113</c:v>
                </c:pt>
                <c:pt idx="38">
                  <c:v>-0.35787075268994301</c:v>
                </c:pt>
                <c:pt idx="39">
                  <c:v>-0.38735308648769556</c:v>
                </c:pt>
                <c:pt idx="40">
                  <c:v>-0.41664769172724203</c:v>
                </c:pt>
                <c:pt idx="41">
                  <c:v>-0.44527764615504661</c:v>
                </c:pt>
                <c:pt idx="42">
                  <c:v>-0.47273899441455219</c:v>
                </c:pt>
                <c:pt idx="43">
                  <c:v>-0.49851620718868533</c:v>
                </c:pt>
                <c:pt idx="44">
                  <c:v>-0.52209922248343488</c:v>
                </c:pt>
                <c:pt idx="45">
                  <c:v>-0.54300114717610792</c:v>
                </c:pt>
                <c:pt idx="46">
                  <c:v>-0.56077565401298868</c:v>
                </c:pt>
                <c:pt idx="47">
                  <c:v>-0.57503316093559431</c:v>
                </c:pt>
                <c:pt idx="48">
                  <c:v>-0.58545500765304792</c:v>
                </c:pt>
                <c:pt idx="49">
                  <c:v>-0.5918050171961774</c:v>
                </c:pt>
                <c:pt idx="50">
                  <c:v>-0.59393801214329112</c:v>
                </c:pt>
              </c:numCache>
            </c:numRef>
          </c:val>
        </c:ser>
        <c:ser>
          <c:idx val="12"/>
          <c:order val="12"/>
          <c:tx>
            <c:strRef>
              <c:f>Internuclear!$P$1572</c:f>
              <c:strCache>
                <c:ptCount val="1"/>
                <c:pt idx="0">
                  <c:v>-0,3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P$1573:$P$1623</c:f>
              <c:numCache>
                <c:formatCode>General</c:formatCode>
                <c:ptCount val="51"/>
                <c:pt idx="0">
                  <c:v>-2.1249716749784054E-3</c:v>
                </c:pt>
                <c:pt idx="1">
                  <c:v>-2.4750130843460608E-3</c:v>
                </c:pt>
                <c:pt idx="2">
                  <c:v>-2.8849334223077158E-3</c:v>
                </c:pt>
                <c:pt idx="3">
                  <c:v>-3.3651866169477898E-3</c:v>
                </c:pt>
                <c:pt idx="4">
                  <c:v>-3.9280463238469511E-3</c:v>
                </c:pt>
                <c:pt idx="5">
                  <c:v>-4.5879102170600008E-3</c:v>
                </c:pt>
                <c:pt idx="6">
                  <c:v>-5.3616495667515186E-3</c:v>
                </c:pt>
                <c:pt idx="7">
                  <c:v>-6.2690087715673391E-3</c:v>
                </c:pt>
                <c:pt idx="8">
                  <c:v>-7.3330592232039721E-3</c:v>
                </c:pt>
                <c:pt idx="9">
                  <c:v>-8.5807112199631688E-3</c:v>
                </c:pt>
                <c:pt idx="10">
                  <c:v>-1.0043286478077642E-2</c:v>
                </c:pt>
                <c:pt idx="11">
                  <c:v>-1.1757151944725671E-2</c:v>
                </c:pt>
                <c:pt idx="12">
                  <c:v>-1.3764412890822924E-2</c:v>
                </c:pt>
                <c:pt idx="13">
                  <c:v>-1.6113659416522239E-2</c:v>
                </c:pt>
                <c:pt idx="14">
                  <c:v>-1.8860755269828503E-2</c:v>
                </c:pt>
                <c:pt idx="15">
                  <c:v>-2.20696509723733E-2</c:v>
                </c:pt>
                <c:pt idx="16">
                  <c:v>-2.5813194382215431E-2</c:v>
                </c:pt>
                <c:pt idx="17">
                  <c:v>-3.0173900754248313E-2</c:v>
                </c:pt>
                <c:pt idx="18">
                  <c:v>-3.5244630925356089E-2</c:v>
                </c:pt>
                <c:pt idx="19">
                  <c:v>-4.1129110455836136E-2</c:v>
                </c:pt>
                <c:pt idx="20">
                  <c:v>-4.7942204660738619E-2</c:v>
                </c:pt>
                <c:pt idx="21">
                  <c:v>-5.5809845104001589E-2</c:v>
                </c:pt>
                <c:pt idx="22">
                  <c:v>-6.486848346491772E-2</c:v>
                </c:pt>
                <c:pt idx="23">
                  <c:v>-7.5263930551622088E-2</c:v>
                </c:pt>
                <c:pt idx="24">
                  <c:v>-8.7149424266723799E-2</c:v>
                </c:pt>
                <c:pt idx="25">
                  <c:v>-0.10068276405144594</c:v>
                </c:pt>
                <c:pt idx="26">
                  <c:v>-0.1160223551386806</c:v>
                </c:pt>
                <c:pt idx="27">
                  <c:v>-0.13332202889462247</c:v>
                </c:pt>
                <c:pt idx="28">
                  <c:v>-0.15272455090970444</c:v>
                </c:pt>
                <c:pt idx="29">
                  <c:v>-0.17435380105718615</c:v>
                </c:pt>
                <c:pt idx="30">
                  <c:v>-0.1983057125535404</c:v>
                </c:pt>
                <c:pt idx="31">
                  <c:v>-0.22463819010446345</c:v>
                </c:pt>
                <c:pt idx="32">
                  <c:v>-0.25336038575756842</c:v>
                </c:pt>
                <c:pt idx="33">
                  <c:v>-0.28442188414708652</c:v>
                </c:pt>
                <c:pt idx="34">
                  <c:v>-0.31770251832493235</c:v>
                </c:pt>
                <c:pt idx="35">
                  <c:v>-0.35300367838188595</c:v>
                </c:pt>
                <c:pt idx="36">
                  <c:v>-0.39004205778204604</c:v>
                </c:pt>
                <c:pt idx="37">
                  <c:v>-0.42844677629271893</c:v>
                </c:pt>
                <c:pt idx="38">
                  <c:v>-0.46776069868635944</c:v>
                </c:pt>
                <c:pt idx="39">
                  <c:v>-0.50744652322069139</c:v>
                </c:pt>
                <c:pt idx="40">
                  <c:v>-0.54689785176520789</c:v>
                </c:pt>
                <c:pt idx="41">
                  <c:v>-0.58545500765304914</c:v>
                </c:pt>
                <c:pt idx="42">
                  <c:v>-0.62242489538967971</c:v>
                </c:pt>
                <c:pt idx="43">
                  <c:v>-0.65710377234974937</c:v>
                </c:pt>
                <c:pt idx="44">
                  <c:v>-0.68880150278361385</c:v>
                </c:pt>
                <c:pt idx="45">
                  <c:v>-0.71686574834290195</c:v>
                </c:pt>
                <c:pt idx="46">
                  <c:v>-0.74070464142287784</c:v>
                </c:pt>
                <c:pt idx="47">
                  <c:v>-0.75980676604951669</c:v>
                </c:pt>
                <c:pt idx="48">
                  <c:v>-0.77375766860907313</c:v>
                </c:pt>
                <c:pt idx="49">
                  <c:v>-0.78225254037165681</c:v>
                </c:pt>
                <c:pt idx="50">
                  <c:v>-0.78510505556218446</c:v>
                </c:pt>
              </c:numCache>
            </c:numRef>
          </c:val>
        </c:ser>
        <c:ser>
          <c:idx val="13"/>
          <c:order val="13"/>
          <c:tx>
            <c:strRef>
              <c:f>Internuclear!$Q$1572</c:f>
              <c:strCache>
                <c:ptCount val="1"/>
                <c:pt idx="0">
                  <c:v>-0,3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Q$1573:$Q$1623</c:f>
              <c:numCache>
                <c:formatCode>General</c:formatCode>
                <c:ptCount val="51"/>
                <c:pt idx="0">
                  <c:v>-2.3843396044023355E-3</c:v>
                </c:pt>
                <c:pt idx="1">
                  <c:v>-2.7854193944155353E-3</c:v>
                </c:pt>
                <c:pt idx="2">
                  <c:v>-3.2567731509526125E-3</c:v>
                </c:pt>
                <c:pt idx="3">
                  <c:v>-3.8110174174922477E-3</c:v>
                </c:pt>
                <c:pt idx="4">
                  <c:v>-4.4630402666252407E-3</c:v>
                </c:pt>
                <c:pt idx="5">
                  <c:v>-5.2303980173411604E-3</c:v>
                </c:pt>
                <c:pt idx="6">
                  <c:v>-6.1337749475489116E-3</c:v>
                </c:pt>
                <c:pt idx="7">
                  <c:v>-7.1975135309605498E-3</c:v>
                </c:pt>
                <c:pt idx="8">
                  <c:v>-8.4502226782988184E-3</c:v>
                </c:pt>
                <c:pt idx="9">
                  <c:v>-9.9254709640445409E-3</c:v>
                </c:pt>
                <c:pt idx="10">
                  <c:v>-1.1662570677674525E-2</c:v>
                </c:pt>
                <c:pt idx="11">
                  <c:v>-1.370745650533297E-2</c:v>
                </c:pt>
                <c:pt idx="12">
                  <c:v>-1.6113659416522239E-2</c:v>
                </c:pt>
                <c:pt idx="13">
                  <c:v>-1.8943371528260037E-2</c:v>
                </c:pt>
                <c:pt idx="14">
                  <c:v>-2.2268590909758808E-2</c:v>
                </c:pt>
                <c:pt idx="15">
                  <c:v>-2.6172325983278684E-2</c:v>
                </c:pt>
                <c:pt idx="16">
                  <c:v>-3.0749826850079532E-2</c:v>
                </c:pt>
                <c:pt idx="17">
                  <c:v>-3.6109795016867688E-2</c:v>
                </c:pt>
                <c:pt idx="18">
                  <c:v>-4.2375503197027063E-2</c:v>
                </c:pt>
                <c:pt idx="19">
                  <c:v>-4.9685732888526311E-2</c:v>
                </c:pt>
                <c:pt idx="20">
                  <c:v>-5.8195409416106916E-2</c:v>
                </c:pt>
                <c:pt idx="21">
                  <c:v>-6.8075782759312337E-2</c:v>
                </c:pt>
                <c:pt idx="22">
                  <c:v>-7.9513969278999549E-2</c:v>
                </c:pt>
                <c:pt idx="23">
                  <c:v>-9.2711637026273983E-2</c:v>
                </c:pt>
                <c:pt idx="24">
                  <c:v>-0.10788258970678359</c:v>
                </c:pt>
                <c:pt idx="25">
                  <c:v>-0.12524898727634703</c:v>
                </c:pt>
                <c:pt idx="26">
                  <c:v>-0.14503594200920414</c:v>
                </c:pt>
                <c:pt idx="27">
                  <c:v>-0.16746425671517229</c:v>
                </c:pt>
                <c:pt idx="28">
                  <c:v>-0.19274113650905494</c:v>
                </c:pt>
                <c:pt idx="29">
                  <c:v>-0.22104881672263674</c:v>
                </c:pt>
                <c:pt idx="30">
                  <c:v>-0.25253121438268766</c:v>
                </c:pt>
                <c:pt idx="31">
                  <c:v>-0.28727893116289999</c:v>
                </c:pt>
                <c:pt idx="32">
                  <c:v>-0.32531320531454905</c:v>
                </c:pt>
                <c:pt idx="33">
                  <c:v>-0.36656971031442992</c:v>
                </c:pt>
                <c:pt idx="34">
                  <c:v>-0.41088339594239859</c:v>
                </c:pt>
                <c:pt idx="35">
                  <c:v>-0.45797581562085005</c:v>
                </c:pt>
                <c:pt idx="36">
                  <c:v>-0.5074465232206925</c:v>
                </c:pt>
                <c:pt idx="37">
                  <c:v>-0.55877009121934329</c:v>
                </c:pt>
                <c:pt idx="38">
                  <c:v>-0.61130004844691921</c:v>
                </c:pt>
                <c:pt idx="39">
                  <c:v>-0.66428053538794296</c:v>
                </c:pt>
                <c:pt idx="40">
                  <c:v>-0.71686574834290351</c:v>
                </c:pt>
                <c:pt idx="41">
                  <c:v>-0.76814636711822004</c:v>
                </c:pt>
                <c:pt idx="42">
                  <c:v>-0.8171812666312126</c:v>
                </c:pt>
                <c:pt idx="43">
                  <c:v>-0.86303207171008445</c:v>
                </c:pt>
                <c:pt idx="44">
                  <c:v>-0.90479770029297935</c:v>
                </c:pt>
                <c:pt idx="45">
                  <c:v>-0.94164608224392354</c:v>
                </c:pt>
                <c:pt idx="46">
                  <c:v>-0.97284077593340634</c:v>
                </c:pt>
                <c:pt idx="47">
                  <c:v>-0.99776114728270859</c:v>
                </c:pt>
                <c:pt idx="48">
                  <c:v>-1.0159159220756167</c:v>
                </c:pt>
                <c:pt idx="49">
                  <c:v>-1.0269509926467448</c:v>
                </c:pt>
                <c:pt idx="50">
                  <c:v>-1.0306530761342594</c:v>
                </c:pt>
              </c:numCache>
            </c:numRef>
          </c:val>
        </c:ser>
        <c:ser>
          <c:idx val="14"/>
          <c:order val="14"/>
          <c:tx>
            <c:strRef>
              <c:f>Internuclear!$R$1572</c:f>
              <c:strCache>
                <c:ptCount val="1"/>
                <c:pt idx="0">
                  <c:v>-0,3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R$1573:$R$1623</c:f>
              <c:numCache>
                <c:formatCode>General</c:formatCode>
                <c:ptCount val="51"/>
                <c:pt idx="0">
                  <c:v>-2.6729300089273688E-3</c:v>
                </c:pt>
                <c:pt idx="1">
                  <c:v>-3.1320101208590361E-3</c:v>
                </c:pt>
                <c:pt idx="2">
                  <c:v>-3.6734609237182082E-3</c:v>
                </c:pt>
                <c:pt idx="3">
                  <c:v>-4.312484554436051E-3</c:v>
                </c:pt>
                <c:pt idx="4">
                  <c:v>-5.0671121073853926E-3</c:v>
                </c:pt>
                <c:pt idx="5">
                  <c:v>-5.9587188080911782E-3</c:v>
                </c:pt>
                <c:pt idx="6">
                  <c:v>-7.0126260351903351E-3</c:v>
                </c:pt>
                <c:pt idx="7">
                  <c:v>-8.2588018886637724E-3</c:v>
                </c:pt>
                <c:pt idx="8">
                  <c:v>-9.7326724048487755E-3</c:v>
                </c:pt>
                <c:pt idx="9">
                  <c:v>-1.1476055392774364E-2</c:v>
                </c:pt>
                <c:pt idx="10">
                  <c:v>-1.3538227941301982E-2</c:v>
                </c:pt>
                <c:pt idx="11">
                  <c:v>-1.5977136565959334E-2</c:v>
                </c:pt>
                <c:pt idx="12">
                  <c:v>-1.8860755269828503E-2</c:v>
                </c:pt>
                <c:pt idx="13">
                  <c:v>-2.2268590909758808E-2</c:v>
                </c:pt>
                <c:pt idx="14">
                  <c:v>-2.6293326487911689E-2</c:v>
                </c:pt>
                <c:pt idx="15">
                  <c:v>-3.1042580507026483E-2</c:v>
                </c:pt>
                <c:pt idx="16">
                  <c:v>-3.6640743412906018E-2</c:v>
                </c:pt>
                <c:pt idx="17">
                  <c:v>-4.3230829428512509E-2</c:v>
                </c:pt>
                <c:pt idx="18">
                  <c:v>-5.0976252840426318E-2</c:v>
                </c:pt>
                <c:pt idx="19">
                  <c:v>-6.0062401323420916E-2</c:v>
                </c:pt>
                <c:pt idx="20">
                  <c:v>-7.0697834936535281E-2</c:v>
                </c:pt>
                <c:pt idx="21">
                  <c:v>-8.3114888559577618E-2</c:v>
                </c:pt>
                <c:pt idx="22">
                  <c:v>-9.7569399603807797E-2</c:v>
                </c:pt>
                <c:pt idx="23">
                  <c:v>-0.11433922551391598</c:v>
                </c:pt>
                <c:pt idx="24">
                  <c:v>-0.13372116305671905</c:v>
                </c:pt>
                <c:pt idx="25">
                  <c:v>-0.15602584294247276</c:v>
                </c:pt>
                <c:pt idx="26">
                  <c:v>-0.18157016174743609</c:v>
                </c:pt>
                <c:pt idx="27">
                  <c:v>-0.21066684469633584</c:v>
                </c:pt>
                <c:pt idx="28">
                  <c:v>-0.24361082658106942</c:v>
                </c:pt>
                <c:pt idx="29">
                  <c:v>-0.28066231351629783</c:v>
                </c:pt>
                <c:pt idx="30">
                  <c:v>-0.32202666190119855</c:v>
                </c:pt>
                <c:pt idx="31">
                  <c:v>-0.36783159087512157</c:v>
                </c:pt>
                <c:pt idx="32">
                  <c:v>-0.41810272307096147</c:v>
                </c:pt>
                <c:pt idx="33">
                  <c:v>-0.47273899441455358</c:v>
                </c:pt>
                <c:pt idx="34">
                  <c:v>-0.53149002567908521</c:v>
                </c:pt>
                <c:pt idx="35">
                  <c:v>-0.59393801214329356</c:v>
                </c:pt>
                <c:pt idx="36">
                  <c:v>-0.65948694076504832</c:v>
                </c:pt>
                <c:pt idx="37">
                  <c:v>-0.72736185275476417</c:v>
                </c:pt>
                <c:pt idx="38">
                  <c:v>-0.79662031657712373</c:v>
                </c:pt>
                <c:pt idx="39">
                  <c:v>-0.86617720260582531</c:v>
                </c:pt>
                <c:pt idx="40">
                  <c:v>-0.93484229647086003</c:v>
                </c:pt>
                <c:pt idx="41">
                  <c:v>-1.0013684270772292</c:v>
                </c:pt>
                <c:pt idx="42">
                  <c:v>-1.064505928965366</c:v>
                </c:pt>
                <c:pt idx="43">
                  <c:v>-1.1230578189781395</c:v>
                </c:pt>
                <c:pt idx="44">
                  <c:v>-1.1759294694356128</c:v>
                </c:pt>
                <c:pt idx="45">
                  <c:v>-1.2221671191615706</c:v>
                </c:pt>
                <c:pt idx="46">
                  <c:v>-1.2609813556633722</c:v>
                </c:pt>
                <c:pt idx="47">
                  <c:v>-1.2917544770867071</c:v>
                </c:pt>
                <c:pt idx="48">
                  <c:v>-1.3140338289201001</c:v>
                </c:pt>
                <c:pt idx="49">
                  <c:v>-1.3275160278924409</c:v>
                </c:pt>
                <c:pt idx="50">
                  <c:v>-1.3320286581592442</c:v>
                </c:pt>
              </c:numCache>
            </c:numRef>
          </c:val>
        </c:ser>
        <c:ser>
          <c:idx val="15"/>
          <c:order val="15"/>
          <c:tx>
            <c:strRef>
              <c:f>Internuclear!$S$1572</c:f>
              <c:strCache>
                <c:ptCount val="1"/>
                <c:pt idx="0">
                  <c:v>-0,3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S$1573:$S$1623</c:f>
              <c:numCache>
                <c:formatCode>General</c:formatCode>
                <c:ptCount val="51"/>
                <c:pt idx="0">
                  <c:v>-2.9934342898439129E-3</c:v>
                </c:pt>
                <c:pt idx="1">
                  <c:v>-3.5182934952755558E-3</c:v>
                </c:pt>
                <c:pt idx="2">
                  <c:v>-4.1395691164784164E-3</c:v>
                </c:pt>
                <c:pt idx="3">
                  <c:v>-4.8755467138055829E-3</c:v>
                </c:pt>
                <c:pt idx="4">
                  <c:v>-5.7480264022797918E-3</c:v>
                </c:pt>
                <c:pt idx="5">
                  <c:v>-6.7829891921680789E-3</c:v>
                </c:pt>
                <c:pt idx="6">
                  <c:v>-8.0113820828616698E-3</c:v>
                </c:pt>
                <c:pt idx="7">
                  <c:v>-9.4700395880628375E-3</c:v>
                </c:pt>
                <c:pt idx="8">
                  <c:v>-1.1202760544817635E-2</c:v>
                </c:pt>
                <c:pt idx="9">
                  <c:v>-1.3261559638522873E-2</c:v>
                </c:pt>
                <c:pt idx="10">
                  <c:v>-1.5708112686833069E-2</c:v>
                </c:pt>
                <c:pt idx="11">
                  <c:v>-1.8615412857693983E-2</c:v>
                </c:pt>
                <c:pt idx="12">
                  <c:v>-2.20696509723733E-2</c:v>
                </c:pt>
                <c:pt idx="13">
                  <c:v>-2.6172325983278684E-2</c:v>
                </c:pt>
                <c:pt idx="14">
                  <c:v>-3.1042580507026483E-2</c:v>
                </c:pt>
                <c:pt idx="15">
                  <c:v>-3.68197395751136E-2</c:v>
                </c:pt>
                <c:pt idx="16">
                  <c:v>-4.3666006935537939E-2</c:v>
                </c:pt>
                <c:pt idx="17">
                  <c:v>-5.1769240506788307E-2</c:v>
                </c:pt>
                <c:pt idx="18">
                  <c:v>-6.134568509208424E-2</c:v>
                </c:pt>
                <c:pt idx="19">
                  <c:v>-7.2642484512062261E-2</c:v>
                </c:pt>
                <c:pt idx="20">
                  <c:v>-8.5939725760681387E-2</c:v>
                </c:pt>
                <c:pt idx="21">
                  <c:v>-0.10155168461462385</c:v>
                </c:pt>
                <c:pt idx="22">
                  <c:v>-0.11982684727138795</c:v>
                </c:pt>
                <c:pt idx="23">
                  <c:v>-0.14114618104681131</c:v>
                </c:pt>
                <c:pt idx="24">
                  <c:v>-0.1659190282984522</c:v>
                </c:pt>
                <c:pt idx="25">
                  <c:v>-0.19457591674247052</c:v>
                </c:pt>
                <c:pt idx="26">
                  <c:v>-0.22755753847359117</c:v>
                </c:pt>
                <c:pt idx="27">
                  <c:v>-0.26529917927593211</c:v>
                </c:pt>
                <c:pt idx="28">
                  <c:v>-0.30821001620247873</c:v>
                </c:pt>
                <c:pt idx="29">
                  <c:v>-0.35664698578626552</c:v>
                </c:pt>
                <c:pt idx="30">
                  <c:v>-0.41088339594239859</c:v>
                </c:pt>
                <c:pt idx="31">
                  <c:v>-0.47107313660969991</c:v>
                </c:pt>
                <c:pt idx="32">
                  <c:v>-0.53721223388524275</c:v>
                </c:pt>
                <c:pt idx="33">
                  <c:v>-0.60910053926829355</c:v>
                </c:pt>
                <c:pt idx="34">
                  <c:v>-0.68630743406655237</c:v>
                </c:pt>
                <c:pt idx="35">
                  <c:v>-0.76814636711822148</c:v>
                </c:pt>
                <c:pt idx="36">
                  <c:v>-0.85366356798801646</c:v>
                </c:pt>
                <c:pt idx="37">
                  <c:v>-0.94164608224392643</c:v>
                </c:pt>
                <c:pt idx="38">
                  <c:v>-1.030653076134262</c:v>
                </c:pt>
                <c:pt idx="39">
                  <c:v>-1.1190719868005257</c:v>
                </c:pt>
                <c:pt idx="40">
                  <c:v>-1.2051976103534805</c:v>
                </c:pt>
                <c:pt idx="41">
                  <c:v>-1.2873280062178558</c:v>
                </c:pt>
                <c:pt idx="42">
                  <c:v>-1.3638668919005852</c:v>
                </c:pt>
                <c:pt idx="43">
                  <c:v>-1.4334190300181266</c:v>
                </c:pt>
                <c:pt idx="44">
                  <c:v>-1.4948640642091442</c:v>
                </c:pt>
                <c:pt idx="45">
                  <c:v>-1.5473961861120062</c:v>
                </c:pt>
                <c:pt idx="46">
                  <c:v>-1.5905221448707878</c:v>
                </c:pt>
                <c:pt idx="47">
                  <c:v>-1.6240178027501178</c:v>
                </c:pt>
                <c:pt idx="48">
                  <c:v>-1.6478521532492822</c:v>
                </c:pt>
                <c:pt idx="49">
                  <c:v>-1.662095301440887</c:v>
                </c:pt>
                <c:pt idx="50">
                  <c:v>-1.6668311853995184</c:v>
                </c:pt>
              </c:numCache>
            </c:numRef>
          </c:val>
        </c:ser>
        <c:ser>
          <c:idx val="16"/>
          <c:order val="16"/>
          <c:tx>
            <c:strRef>
              <c:f>Internuclear!$T$1572</c:f>
              <c:strCache>
                <c:ptCount val="1"/>
                <c:pt idx="0">
                  <c:v>-0,3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T$1573:$T$1623</c:f>
              <c:numCache>
                <c:formatCode>General</c:formatCode>
                <c:ptCount val="51"/>
                <c:pt idx="0">
                  <c:v>-3.3486592894885715E-3</c:v>
                </c:pt>
                <c:pt idx="1">
                  <c:v>-3.9479561027226428E-3</c:v>
                </c:pt>
                <c:pt idx="2">
                  <c:v>-4.6599386569500236E-3</c:v>
                </c:pt>
                <c:pt idx="3">
                  <c:v>-5.5065594581929465E-3</c:v>
                </c:pt>
                <c:pt idx="4">
                  <c:v>-6.5141259772311137E-3</c:v>
                </c:pt>
                <c:pt idx="5">
                  <c:v>-7.7141590386567331E-3</c:v>
                </c:pt>
                <c:pt idx="6">
                  <c:v>-9.144412343638976E-3</c:v>
                </c:pt>
                <c:pt idx="7">
                  <c:v>-1.0850079263202334E-2</c:v>
                </c:pt>
                <c:pt idx="8">
                  <c:v>-1.2885215460358142E-2</c:v>
                </c:pt>
                <c:pt idx="9">
                  <c:v>-1.5314407690531589E-2</c:v>
                </c:pt>
                <c:pt idx="10">
                  <c:v>-1.8214719777857071E-2</c:v>
                </c:pt>
                <c:pt idx="11">
                  <c:v>-2.1677945544617497E-2</c:v>
                </c:pt>
                <c:pt idx="12">
                  <c:v>-2.5813194382215431E-2</c:v>
                </c:pt>
                <c:pt idx="13">
                  <c:v>-3.0749826850079532E-2</c:v>
                </c:pt>
                <c:pt idx="14">
                  <c:v>-3.6640743412906018E-2</c:v>
                </c:pt>
                <c:pt idx="15">
                  <c:v>-4.3666006935537939E-2</c:v>
                </c:pt>
                <c:pt idx="16">
                  <c:v>-5.2036746091202991E-2</c:v>
                </c:pt>
                <c:pt idx="17">
                  <c:v>-6.1999239151559457E-2</c:v>
                </c:pt>
                <c:pt idx="18">
                  <c:v>-7.3839012099934306E-2</c:v>
                </c:pt>
                <c:pt idx="19">
                  <c:v>-8.7884697964691588E-2</c:v>
                </c:pt>
                <c:pt idx="20">
                  <c:v>-0.10451129253844746</c:v>
                </c:pt>
                <c:pt idx="21">
                  <c:v>-0.12414230351856174</c:v>
                </c:pt>
                <c:pt idx="22">
                  <c:v>-0.14725012677165941</c:v>
                </c:pt>
                <c:pt idx="23">
                  <c:v>-0.17435380105718626</c:v>
                </c:pt>
                <c:pt idx="24">
                  <c:v>-0.20601310498950454</c:v>
                </c:pt>
                <c:pt idx="25">
                  <c:v>-0.24281779204113652</c:v>
                </c:pt>
                <c:pt idx="26">
                  <c:v>-0.28537065004481832</c:v>
                </c:pt>
                <c:pt idx="27">
                  <c:v>-0.33426307693272517</c:v>
                </c:pt>
                <c:pt idx="28">
                  <c:v>-0.39004205778204637</c:v>
                </c:pt>
                <c:pt idx="29">
                  <c:v>-0.4531678966555176</c:v>
                </c:pt>
                <c:pt idx="30">
                  <c:v>-0.52396289003103913</c:v>
                </c:pt>
                <c:pt idx="31">
                  <c:v>-0.60255239864443844</c:v>
                </c:pt>
                <c:pt idx="32">
                  <c:v>-0.68880150278361596</c:v>
                </c:pt>
                <c:pt idx="33">
                  <c:v>-0.78225254037165981</c:v>
                </c:pt>
                <c:pt idx="34">
                  <c:v>-0.88207111403769356</c:v>
                </c:pt>
                <c:pt idx="35">
                  <c:v>-0.98701021880102457</c:v>
                </c:pt>
                <c:pt idx="36">
                  <c:v>-1.0954034030777011</c:v>
                </c:pt>
                <c:pt idx="37">
                  <c:v>-1.2051976103534814</c:v>
                </c:pt>
                <c:pt idx="38">
                  <c:v>-1.3140338289201037</c:v>
                </c:pt>
                <c:pt idx="39">
                  <c:v>-1.4193783938348563</c:v>
                </c:pt>
                <c:pt idx="40">
                  <c:v>-1.5186997415743038</c:v>
                </c:pt>
                <c:pt idx="41">
                  <c:v>-1.6096754123662804</c:v>
                </c:pt>
                <c:pt idx="42">
                  <c:v>-1.6904038762696545</c:v>
                </c:pt>
                <c:pt idx="43">
                  <c:v>-1.7595879061205575</c:v>
                </c:pt>
                <c:pt idx="44">
                  <c:v>-1.8166536504470139</c:v>
                </c:pt>
                <c:pt idx="45">
                  <c:v>-1.8617746739766647</c:v>
                </c:pt>
                <c:pt idx="46">
                  <c:v>-1.8957838981541213</c:v>
                </c:pt>
                <c:pt idx="47">
                  <c:v>-1.9199770930219842</c:v>
                </c:pt>
                <c:pt idx="48">
                  <c:v>-1.9358352820075553</c:v>
                </c:pt>
                <c:pt idx="49">
                  <c:v>-1.9447142085173241</c:v>
                </c:pt>
                <c:pt idx="50">
                  <c:v>-1.9475607205235668</c:v>
                </c:pt>
              </c:numCache>
            </c:numRef>
          </c:val>
        </c:ser>
        <c:ser>
          <c:idx val="17"/>
          <c:order val="17"/>
          <c:tx>
            <c:strRef>
              <c:f>Internuclear!$U$1572</c:f>
              <c:strCache>
                <c:ptCount val="1"/>
                <c:pt idx="0">
                  <c:v>-0,3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U$1573:$U$1623</c:f>
              <c:numCache>
                <c:formatCode>General</c:formatCode>
                <c:ptCount val="51"/>
                <c:pt idx="0">
                  <c:v>-3.7415019865252742E-3</c:v>
                </c:pt>
                <c:pt idx="1">
                  <c:v>-4.4248343362901146E-3</c:v>
                </c:pt>
                <c:pt idx="2">
                  <c:v>-5.2396479212274433E-3</c:v>
                </c:pt>
                <c:pt idx="3">
                  <c:v>-6.2122431057841081E-3</c:v>
                </c:pt>
                <c:pt idx="4">
                  <c:v>-7.3743017041290162E-3</c:v>
                </c:pt>
                <c:pt idx="5">
                  <c:v>-8.7639882155862176E-3</c:v>
                </c:pt>
                <c:pt idx="6">
                  <c:v>-1.0427268099636303E-2</c:v>
                </c:pt>
                <c:pt idx="7">
                  <c:v>-1.2419481040045931E-2</c:v>
                </c:pt>
                <c:pt idx="8">
                  <c:v>-1.4807211503448242E-2</c:v>
                </c:pt>
                <c:pt idx="9">
                  <c:v>-1.7670502646056338E-2</c:v>
                </c:pt>
                <c:pt idx="10">
                  <c:v>-2.1105462063235256E-2</c:v>
                </c:pt>
                <c:pt idx="11">
                  <c:v>-2.5227307978511328E-2</c:v>
                </c:pt>
                <c:pt idx="12">
                  <c:v>-3.0173900754248313E-2</c:v>
                </c:pt>
                <c:pt idx="13">
                  <c:v>-3.6109795016867688E-2</c:v>
                </c:pt>
                <c:pt idx="14">
                  <c:v>-4.3230829428512509E-2</c:v>
                </c:pt>
                <c:pt idx="15">
                  <c:v>-5.1769240506788307E-2</c:v>
                </c:pt>
                <c:pt idx="16">
                  <c:v>-6.1999239151559457E-2</c:v>
                </c:pt>
                <c:pt idx="17">
                  <c:v>-7.4242917815992751E-2</c:v>
                </c:pt>
                <c:pt idx="18">
                  <c:v>-8.8876255635152321E-2</c:v>
                </c:pt>
                <c:pt idx="19">
                  <c:v>-0.10633485065708462</c:v>
                </c:pt>
                <c:pt idx="20">
                  <c:v>-0.12711882503353342</c:v>
                </c:pt>
                <c:pt idx="21">
                  <c:v>-0.15179611459558423</c:v>
                </c:pt>
                <c:pt idx="22">
                  <c:v>-0.18100306667422686</c:v>
                </c:pt>
                <c:pt idx="23">
                  <c:v>-0.21544093519265881</c:v>
                </c:pt>
                <c:pt idx="24">
                  <c:v>-0.25586649910741238</c:v>
                </c:pt>
                <c:pt idx="25">
                  <c:v>-0.30307467874295196</c:v>
                </c:pt>
                <c:pt idx="26">
                  <c:v>-0.35787075268994373</c:v>
                </c:pt>
                <c:pt idx="27">
                  <c:v>-0.42102969088917752</c:v>
                </c:pt>
                <c:pt idx="28">
                  <c:v>-0.49324036479577776</c:v>
                </c:pt>
                <c:pt idx="29">
                  <c:v>-0.57503316093559675</c:v>
                </c:pt>
                <c:pt idx="30">
                  <c:v>-0.66669102188091833</c:v>
                </c:pt>
                <c:pt idx="31">
                  <c:v>-0.76814636711822148</c:v>
                </c:pt>
                <c:pt idx="32">
                  <c:v>-0.87886982256253954</c:v>
                </c:pt>
                <c:pt idx="33">
                  <c:v>-0.9977611472827117</c:v>
                </c:pt>
                <c:pt idx="34">
                  <c:v>-1.1230578189781415</c:v>
                </c:pt>
                <c:pt idx="35">
                  <c:v>-1.252281626659854</c:v>
                </c:pt>
                <c:pt idx="36">
                  <c:v>-1.3822470215036378</c:v>
                </c:pt>
                <c:pt idx="37">
                  <c:v>-1.5091551538794123</c:v>
                </c:pt>
                <c:pt idx="38">
                  <c:v>-1.6287925571207329</c:v>
                </c:pt>
                <c:pt idx="39">
                  <c:v>-1.7368417577246973</c:v>
                </c:pt>
                <c:pt idx="40">
                  <c:v>-1.8292922438410957</c:v>
                </c:pt>
                <c:pt idx="41">
                  <c:v>-1.9029157130417464</c:v>
                </c:pt>
                <c:pt idx="42">
                  <c:v>-1.9557434076684752</c:v>
                </c:pt>
                <c:pt idx="43">
                  <c:v>-1.9874621832199697</c:v>
                </c:pt>
                <c:pt idx="44">
                  <c:v>-1.9996376766421982</c:v>
                </c:pt>
                <c:pt idx="45">
                  <c:v>-1.9956846301066782</c:v>
                </c:pt>
                <c:pt idx="46">
                  <c:v>-1.980539382027831</c:v>
                </c:pt>
                <c:pt idx="47">
                  <c:v>-1.9600446464196888</c:v>
                </c:pt>
                <c:pt idx="48">
                  <c:v>-1.9401214163244114</c:v>
                </c:pt>
                <c:pt idx="49">
                  <c:v>-1.9258608142042348</c:v>
                </c:pt>
                <c:pt idx="50">
                  <c:v>-1.9207022960815725</c:v>
                </c:pt>
              </c:numCache>
            </c:numRef>
          </c:val>
        </c:ser>
        <c:ser>
          <c:idx val="18"/>
          <c:order val="18"/>
          <c:tx>
            <c:strRef>
              <c:f>Internuclear!$V$1572</c:f>
              <c:strCache>
                <c:ptCount val="1"/>
                <c:pt idx="0">
                  <c:v>-0,3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V$1573:$V$1623</c:f>
              <c:numCache>
                <c:formatCode>General</c:formatCode>
                <c:ptCount val="51"/>
                <c:pt idx="0">
                  <c:v>-4.1749162519923288E-3</c:v>
                </c:pt>
                <c:pt idx="1">
                  <c:v>-4.9528754415584788E-3</c:v>
                </c:pt>
                <c:pt idx="2">
                  <c:v>-5.8839680582123705E-3</c:v>
                </c:pt>
                <c:pt idx="3">
                  <c:v>-6.9996330308608867E-3</c:v>
                </c:pt>
                <c:pt idx="4">
                  <c:v>-8.3379396834075293E-3</c:v>
                </c:pt>
                <c:pt idx="5">
                  <c:v>-9.9449945455617091E-3</c:v>
                </c:pt>
                <c:pt idx="6">
                  <c:v>-1.1876638435590371E-2</c:v>
                </c:pt>
                <c:pt idx="7">
                  <c:v>-1.4200488063397167E-2</c:v>
                </c:pt>
                <c:pt idx="8">
                  <c:v>-1.6998383665035345E-2</c:v>
                </c:pt>
                <c:pt idx="9">
                  <c:v>-2.0369310954542929E-2</c:v>
                </c:pt>
                <c:pt idx="10">
                  <c:v>-2.4432871009502033E-2</c:v>
                </c:pt>
                <c:pt idx="11">
                  <c:v>-2.9333374119283242E-2</c:v>
                </c:pt>
                <c:pt idx="12">
                  <c:v>-3.5244630925356089E-2</c:v>
                </c:pt>
                <c:pt idx="13">
                  <c:v>-4.2375503197027063E-2</c:v>
                </c:pt>
                <c:pt idx="14">
                  <c:v>-5.0976252840426318E-2</c:v>
                </c:pt>
                <c:pt idx="15">
                  <c:v>-6.134568509208424E-2</c:v>
                </c:pt>
                <c:pt idx="16">
                  <c:v>-7.3839012099934306E-2</c:v>
                </c:pt>
                <c:pt idx="17">
                  <c:v>-8.8876255635152321E-2</c:v>
                </c:pt>
                <c:pt idx="18">
                  <c:v>-0.10695084931002331</c:v>
                </c:pt>
                <c:pt idx="19">
                  <c:v>-0.12863787581193456</c:v>
                </c:pt>
                <c:pt idx="20">
                  <c:v>-0.15460106624179398</c:v>
                </c:pt>
                <c:pt idx="21">
                  <c:v>-0.18559728027965769</c:v>
                </c:pt>
                <c:pt idx="22">
                  <c:v>-0.22247666594672155</c:v>
                </c:pt>
                <c:pt idx="23">
                  <c:v>-0.26617606616253975</c:v>
                </c:pt>
                <c:pt idx="24">
                  <c:v>-0.31770251832493301</c:v>
                </c:pt>
                <c:pt idx="25">
                  <c:v>-0.37810294236356057</c:v>
                </c:pt>
                <c:pt idx="26">
                  <c:v>-0.44841544877272482</c:v>
                </c:pt>
                <c:pt idx="27">
                  <c:v>-0.52959731724528725</c:v>
                </c:pt>
                <c:pt idx="28">
                  <c:v>-0.62242489538968238</c:v>
                </c:pt>
                <c:pt idx="29">
                  <c:v>-0.72736185275476506</c:v>
                </c:pt>
                <c:pt idx="30">
                  <c:v>-0.84439489964416459</c:v>
                </c:pt>
                <c:pt idx="31">
                  <c:v>-0.97284077593340912</c:v>
                </c:pt>
                <c:pt idx="32">
                  <c:v>-1.11113546175554</c:v>
                </c:pt>
                <c:pt idx="33">
                  <c:v>-1.2566262593437665</c:v>
                </c:pt>
                <c:pt idx="34">
                  <c:v>-1.4053990972693522</c:v>
                </c:pt>
                <c:pt idx="35">
                  <c:v>-1.552185559284234</c:v>
                </c:pt>
                <c:pt idx="36">
                  <c:v>-1.6904038762696563</c:v>
                </c:pt>
                <c:pt idx="37">
                  <c:v>-1.8123912253545389</c:v>
                </c:pt>
                <c:pt idx="38">
                  <c:v>-1.9098760461649942</c:v>
                </c:pt>
                <c:pt idx="39">
                  <c:v>-1.9747138991257549</c:v>
                </c:pt>
                <c:pt idx="40">
                  <c:v>-1.9998661203988204</c:v>
                </c:pt>
                <c:pt idx="41">
                  <c:v>-1.9805393820278301</c:v>
                </c:pt>
                <c:pt idx="42">
                  <c:v>-1.9153353535769164</c:v>
                </c:pt>
                <c:pt idx="43">
                  <c:v>-1.8071995927641482</c:v>
                </c:pt>
                <c:pt idx="44">
                  <c:v>-1.6639294149013848</c:v>
                </c:pt>
                <c:pt idx="45">
                  <c:v>-1.4980231121321133</c:v>
                </c:pt>
                <c:pt idx="46">
                  <c:v>-1.3257398092006119</c:v>
                </c:pt>
                <c:pt idx="47">
                  <c:v>-1.1653852788452559</c:v>
                </c:pt>
                <c:pt idx="48">
                  <c:v>-1.0350171692069772</c:v>
                </c:pt>
                <c:pt idx="49">
                  <c:v>-0.94992784732153357</c:v>
                </c:pt>
                <c:pt idx="50">
                  <c:v>-0.92036282769707967</c:v>
                </c:pt>
              </c:numCache>
            </c:numRef>
          </c:val>
        </c:ser>
        <c:ser>
          <c:idx val="19"/>
          <c:order val="19"/>
          <c:tx>
            <c:strRef>
              <c:f>Internuclear!$W$1572</c:f>
              <c:strCache>
                <c:ptCount val="1"/>
                <c:pt idx="0">
                  <c:v>-0,3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W$1573:$W$1623</c:f>
              <c:numCache>
                <c:formatCode>General</c:formatCode>
                <c:ptCount val="51"/>
                <c:pt idx="0">
                  <c:v>-4.651870705999833E-3</c:v>
                </c:pt>
                <c:pt idx="1">
                  <c:v>-5.5360867064223312E-3</c:v>
                </c:pt>
                <c:pt idx="2">
                  <c:v>-6.5983026002805764E-3</c:v>
                </c:pt>
                <c:pt idx="3">
                  <c:v>-7.8760092491155717E-3</c:v>
                </c:pt>
                <c:pt idx="4">
                  <c:v>-9.4148412872265934E-3</c:v>
                </c:pt>
                <c:pt idx="5">
                  <c:v>-1.1270366457760223E-2</c:v>
                </c:pt>
                <c:pt idx="6">
                  <c:v>-1.3510260465886539E-2</c:v>
                </c:pt>
                <c:pt idx="7">
                  <c:v>-1.6216943826788972E-2</c:v>
                </c:pt>
                <c:pt idx="8">
                  <c:v>-1.9490768704149702E-2</c:v>
                </c:pt>
                <c:pt idx="9">
                  <c:v>-2.3453855029383196E-2</c:v>
                </c:pt>
                <c:pt idx="10">
                  <c:v>-2.8254684948206838E-2</c:v>
                </c:pt>
                <c:pt idx="11">
                  <c:v>-3.4073570735269683E-2</c:v>
                </c:pt>
                <c:pt idx="12">
                  <c:v>-4.1129110455836136E-2</c:v>
                </c:pt>
                <c:pt idx="13">
                  <c:v>-4.9685732888526311E-2</c:v>
                </c:pt>
                <c:pt idx="14">
                  <c:v>-6.0062401323420916E-2</c:v>
                </c:pt>
                <c:pt idx="15">
                  <c:v>-7.2642484512062261E-2</c:v>
                </c:pt>
                <c:pt idx="16">
                  <c:v>-8.7884697964691588E-2</c:v>
                </c:pt>
                <c:pt idx="17">
                  <c:v>-0.10633485065708462</c:v>
                </c:pt>
                <c:pt idx="18">
                  <c:v>-0.12863787581193456</c:v>
                </c:pt>
                <c:pt idx="19">
                  <c:v>-0.15554924817843382</c:v>
                </c:pt>
                <c:pt idx="20">
                  <c:v>-0.18794435678046123</c:v>
                </c:pt>
                <c:pt idx="21">
                  <c:v>-0.22682367088640579</c:v>
                </c:pt>
                <c:pt idx="22">
                  <c:v>-0.27331057036622586</c:v>
                </c:pt>
                <c:pt idx="23">
                  <c:v>-0.32863748674641191</c:v>
                </c:pt>
                <c:pt idx="24">
                  <c:v>-0.39411453002829877</c:v>
                </c:pt>
                <c:pt idx="25">
                  <c:v>-0.47107313660969991</c:v>
                </c:pt>
                <c:pt idx="26">
                  <c:v>-0.5607756540129909</c:v>
                </c:pt>
                <c:pt idx="27">
                  <c:v>-0.6642805353879444</c:v>
                </c:pt>
                <c:pt idx="28">
                  <c:v>-0.78225254037165981</c:v>
                </c:pt>
                <c:pt idx="29">
                  <c:v>-0.91470890562668739</c:v>
                </c:pt>
                <c:pt idx="30">
                  <c:v>-1.0606970350983973</c:v>
                </c:pt>
                <c:pt idx="31">
                  <c:v>-1.2179082622287898</c:v>
                </c:pt>
                <c:pt idx="32">
                  <c:v>-1.3822470215036389</c:v>
                </c:pt>
                <c:pt idx="33">
                  <c:v>-1.5473961861120102</c:v>
                </c:pt>
                <c:pt idx="34">
                  <c:v>-1.7044469407443721</c:v>
                </c:pt>
                <c:pt idx="35">
                  <c:v>-1.8416926076845943</c:v>
                </c:pt>
                <c:pt idx="36">
                  <c:v>-1.9447142085173263</c:v>
                </c:pt>
                <c:pt idx="37">
                  <c:v>-1.9969011171008002</c:v>
                </c:pt>
                <c:pt idx="38">
                  <c:v>-1.9805393820278296</c:v>
                </c:pt>
                <c:pt idx="39">
                  <c:v>-1.8785486471427428</c:v>
                </c:pt>
                <c:pt idx="40">
                  <c:v>-1.6768455752408706</c:v>
                </c:pt>
                <c:pt idx="41">
                  <c:v>-1.3671579051933493</c:v>
                </c:pt>
                <c:pt idx="42">
                  <c:v>-0.94992784732152025</c:v>
                </c:pt>
                <c:pt idx="43">
                  <c:v>-0.43676807991236277</c:v>
                </c:pt>
                <c:pt idx="44">
                  <c:v>0.14817133894361412</c:v>
                </c:pt>
                <c:pt idx="45">
                  <c:v>0.76853644959084733</c:v>
                </c:pt>
                <c:pt idx="46">
                  <c:v>1.3782042118171347</c:v>
                </c:pt>
                <c:pt idx="47">
                  <c:v>1.9258322000562647</c:v>
                </c:pt>
                <c:pt idx="48">
                  <c:v>2.3610402680531895</c:v>
                </c:pt>
                <c:pt idx="49">
                  <c:v>2.6412637368803207</c:v>
                </c:pt>
                <c:pt idx="50">
                  <c:v>2.7380126753829401</c:v>
                </c:pt>
              </c:numCache>
            </c:numRef>
          </c:val>
        </c:ser>
        <c:ser>
          <c:idx val="20"/>
          <c:order val="20"/>
          <c:tx>
            <c:strRef>
              <c:f>Internuclear!$X$1572</c:f>
              <c:strCache>
                <c:ptCount val="1"/>
                <c:pt idx="0">
                  <c:v>-0,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X$1573:$X$1623</c:f>
              <c:numCache>
                <c:formatCode>General</c:formatCode>
                <c:ptCount val="51"/>
                <c:pt idx="0">
                  <c:v>-5.1752968000960886E-3</c:v>
                </c:pt>
                <c:pt idx="1">
                  <c:v>-6.1784714227454416E-3</c:v>
                </c:pt>
                <c:pt idx="2">
                  <c:v>-7.3881092507387556E-3</c:v>
                </c:pt>
                <c:pt idx="3">
                  <c:v>-8.848802102677026E-3</c:v>
                </c:pt>
                <c:pt idx="4">
                  <c:v>-1.0615111319577222E-2</c:v>
                </c:pt>
                <c:pt idx="5">
                  <c:v>-1.2753833352020304E-2</c:v>
                </c:pt>
                <c:pt idx="6">
                  <c:v>-1.5346773832745743E-2</c:v>
                </c:pt>
                <c:pt idx="7">
                  <c:v>-1.8494136587940663E-2</c:v>
                </c:pt>
                <c:pt idx="8">
                  <c:v>-2.2318651644259266E-2</c:v>
                </c:pt>
                <c:pt idx="9">
                  <c:v>-2.6970584135494323E-2</c:v>
                </c:pt>
                <c:pt idx="10">
                  <c:v>-3.2633782272000152E-2</c:v>
                </c:pt>
                <c:pt idx="11">
                  <c:v>-3.953293410284113E-2</c:v>
                </c:pt>
                <c:pt idx="12">
                  <c:v>-4.7942204660738619E-2</c:v>
                </c:pt>
                <c:pt idx="13">
                  <c:v>-5.8195409416106916E-2</c:v>
                </c:pt>
                <c:pt idx="14">
                  <c:v>-7.0697834936535281E-2</c:v>
                </c:pt>
                <c:pt idx="15">
                  <c:v>-8.5939725760681387E-2</c:v>
                </c:pt>
                <c:pt idx="16">
                  <c:v>-0.10451129253844746</c:v>
                </c:pt>
                <c:pt idx="17">
                  <c:v>-0.12711882503353342</c:v>
                </c:pt>
                <c:pt idx="18">
                  <c:v>-0.15460106624179398</c:v>
                </c:pt>
                <c:pt idx="19">
                  <c:v>-0.18794435678046123</c:v>
                </c:pt>
                <c:pt idx="20">
                  <c:v>-0.22829411117324139</c:v>
                </c:pt>
                <c:pt idx="21">
                  <c:v>-0.27695884386969821</c:v>
                </c:pt>
                <c:pt idx="22">
                  <c:v>-0.33540111947846746</c:v>
                </c:pt>
                <c:pt idx="23">
                  <c:v>-0.40520736630510401</c:v>
                </c:pt>
                <c:pt idx="24">
                  <c:v>-0.48802541901847152</c:v>
                </c:pt>
                <c:pt idx="25">
                  <c:v>-0.58545500765305036</c:v>
                </c:pt>
                <c:pt idx="26">
                  <c:v>-0.69887245417991606</c:v>
                </c:pt>
                <c:pt idx="27">
                  <c:v>-0.82916718705449777</c:v>
                </c:pt>
                <c:pt idx="28">
                  <c:v>-0.97636547368988025</c:v>
                </c:pt>
                <c:pt idx="29">
                  <c:v>-1.1391178519916558</c:v>
                </c:pt>
                <c:pt idx="30">
                  <c:v>-1.314033828920105</c:v>
                </c:pt>
                <c:pt idx="31">
                  <c:v>-1.4948640642091466</c:v>
                </c:pt>
                <c:pt idx="32">
                  <c:v>-1.6715604988040342</c:v>
                </c:pt>
                <c:pt idx="33">
                  <c:v>-1.8292922438410975</c:v>
                </c:pt>
                <c:pt idx="34">
                  <c:v>-1.9475607205235694</c:v>
                </c:pt>
                <c:pt idx="35">
                  <c:v>-1.999637676642199</c:v>
                </c:pt>
                <c:pt idx="36">
                  <c:v>-1.9526320376106785</c:v>
                </c:pt>
                <c:pt idx="37">
                  <c:v>-1.7685524818333387</c:v>
                </c:pt>
                <c:pt idx="38">
                  <c:v>-1.4067366597706821</c:v>
                </c:pt>
                <c:pt idx="39">
                  <c:v>-0.82792214072554682</c:v>
                </c:pt>
                <c:pt idx="40">
                  <c:v>8.5265128291212022E-14</c:v>
                </c:pt>
                <c:pt idx="41">
                  <c:v>1.0948945672266284</c:v>
                </c:pt>
                <c:pt idx="42">
                  <c:v>2.4528045185014964</c:v>
                </c:pt>
                <c:pt idx="43">
                  <c:v>4.0412563251429869</c:v>
                </c:pt>
                <c:pt idx="44">
                  <c:v>5.7951872955124184</c:v>
                </c:pt>
                <c:pt idx="45">
                  <c:v>7.6172521059555951</c:v>
                </c:pt>
                <c:pt idx="46">
                  <c:v>9.38377474836593</c:v>
                </c:pt>
                <c:pt idx="47">
                  <c:v>10.956581049304116</c:v>
                </c:pt>
                <c:pt idx="48">
                  <c:v>12.199541989261052</c:v>
                </c:pt>
                <c:pt idx="49">
                  <c:v>12.997243108812947</c:v>
                </c:pt>
                <c:pt idx="50">
                  <c:v>13.272237906506145</c:v>
                </c:pt>
              </c:numCache>
            </c:numRef>
          </c:val>
        </c:ser>
        <c:ser>
          <c:idx val="21"/>
          <c:order val="21"/>
          <c:tx>
            <c:strRef>
              <c:f>Internuclear!$Y$1572</c:f>
              <c:strCache>
                <c:ptCount val="1"/>
                <c:pt idx="0">
                  <c:v>-0,2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Y$1573:$Y$1623</c:f>
              <c:numCache>
                <c:formatCode>General</c:formatCode>
                <c:ptCount val="51"/>
                <c:pt idx="0">
                  <c:v>-5.7480264022797857E-3</c:v>
                </c:pt>
                <c:pt idx="1">
                  <c:v>-6.8839504066580568E-3</c:v>
                </c:pt>
                <c:pt idx="2">
                  <c:v>-8.2588018886637724E-3</c:v>
                </c:pt>
                <c:pt idx="3">
                  <c:v>-9.9254709640445339E-3</c:v>
                </c:pt>
                <c:pt idx="4">
                  <c:v>-1.194900954545523E-2</c:v>
                </c:pt>
                <c:pt idx="5">
                  <c:v>-1.4409486471755217E-2</c:v>
                </c:pt>
                <c:pt idx="6">
                  <c:v>-1.7405508684343107E-2</c:v>
                </c:pt>
                <c:pt idx="7">
                  <c:v>-2.1058554870999974E-2</c:v>
                </c:pt>
                <c:pt idx="8">
                  <c:v>-2.5518294121078068E-2</c:v>
                </c:pt>
                <c:pt idx="9">
                  <c:v>-3.0969089227964448E-2</c:v>
                </c:pt>
                <c:pt idx="10">
                  <c:v>-3.7637909737304541E-2</c:v>
                </c:pt>
                <c:pt idx="11">
                  <c:v>-4.5803899051814229E-2</c:v>
                </c:pt>
                <c:pt idx="12">
                  <c:v>-5.5809845104001589E-2</c:v>
                </c:pt>
                <c:pt idx="13">
                  <c:v>-6.8075782759312337E-2</c:v>
                </c:pt>
                <c:pt idx="14">
                  <c:v>-8.3114888559577618E-2</c:v>
                </c:pt>
                <c:pt idx="15">
                  <c:v>-0.10155168461462385</c:v>
                </c:pt>
                <c:pt idx="16">
                  <c:v>-0.12414230351856174</c:v>
                </c:pt>
                <c:pt idx="17">
                  <c:v>-0.15179611459558423</c:v>
                </c:pt>
                <c:pt idx="18">
                  <c:v>-0.18559728027965769</c:v>
                </c:pt>
                <c:pt idx="19">
                  <c:v>-0.22682367088640579</c:v>
                </c:pt>
                <c:pt idx="20">
                  <c:v>-0.27695884386969821</c:v>
                </c:pt>
                <c:pt idx="21">
                  <c:v>-0.33769026955772247</c:v>
                </c:pt>
                <c:pt idx="22">
                  <c:v>-0.41088339594239903</c:v>
                </c:pt>
                <c:pt idx="23">
                  <c:v>-0.49851620718868694</c:v>
                </c:pt>
                <c:pt idx="24">
                  <c:v>-0.60255239864443844</c:v>
                </c:pt>
                <c:pt idx="25">
                  <c:v>-0.72472307162256255</c:v>
                </c:pt>
                <c:pt idx="26">
                  <c:v>-0.86617720260582676</c:v>
                </c:pt>
                <c:pt idx="27">
                  <c:v>-1.0269509926467488</c:v>
                </c:pt>
                <c:pt idx="28">
                  <c:v>-1.2051976103534825</c:v>
                </c:pt>
                <c:pt idx="29">
                  <c:v>-1.3961155724413707</c:v>
                </c:pt>
                <c:pt idx="30">
                  <c:v>-1.5905221448707918</c:v>
                </c:pt>
                <c:pt idx="31">
                  <c:v>-1.7730464932821142</c:v>
                </c:pt>
                <c:pt idx="32">
                  <c:v>-1.9199770930219873</c:v>
                </c:pt>
                <c:pt idx="33">
                  <c:v>-1.9969011171008009</c:v>
                </c:pt>
                <c:pt idx="34">
                  <c:v>-1.9564289626284395</c:v>
                </c:pt>
                <c:pt idx="35">
                  <c:v>-1.7365034133037645</c:v>
                </c:pt>
                <c:pt idx="36">
                  <c:v>-1.2600287612234027</c:v>
                </c:pt>
                <c:pt idx="37">
                  <c:v>-0.43676807991234501</c:v>
                </c:pt>
                <c:pt idx="38">
                  <c:v>0.83144392935621347</c:v>
                </c:pt>
                <c:pt idx="39">
                  <c:v>2.6412637368803704</c:v>
                </c:pt>
                <c:pt idx="40">
                  <c:v>5.0737766914958922</c:v>
                </c:pt>
                <c:pt idx="41">
                  <c:v>8.1763710551545508</c:v>
                </c:pt>
                <c:pt idx="42">
                  <c:v>11.94248722513923</c:v>
                </c:pt>
                <c:pt idx="43">
                  <c:v>16.292736941291007</c:v>
                </c:pt>
                <c:pt idx="44">
                  <c:v>21.062160605735464</c:v>
                </c:pt>
                <c:pt idx="45">
                  <c:v>25.998770089508902</c:v>
                </c:pt>
                <c:pt idx="46">
                  <c:v>30.777448606031793</c:v>
                </c:pt>
                <c:pt idx="47">
                  <c:v>35.030528132677219</c:v>
                </c:pt>
                <c:pt idx="48">
                  <c:v>38.392319161443453</c:v>
                </c:pt>
                <c:pt idx="49">
                  <c:v>40.550573026896416</c:v>
                </c:pt>
                <c:pt idx="50">
                  <c:v>41.294770381349053</c:v>
                </c:pt>
              </c:numCache>
            </c:numRef>
          </c:val>
        </c:ser>
        <c:ser>
          <c:idx val="22"/>
          <c:order val="22"/>
          <c:tx>
            <c:strRef>
              <c:f>Internuclear!$Z$1572</c:f>
              <c:strCache>
                <c:ptCount val="1"/>
                <c:pt idx="0">
                  <c:v>-0,2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Z$1573:$Z$1623</c:f>
              <c:numCache>
                <c:formatCode>General</c:formatCode>
                <c:ptCount val="51"/>
                <c:pt idx="0">
                  <c:v>-6.3727183927088623E-3</c:v>
                </c:pt>
                <c:pt idx="1">
                  <c:v>-7.6562681335171009E-3</c:v>
                </c:pt>
                <c:pt idx="2">
                  <c:v>-9.2156311299268368E-3</c:v>
                </c:pt>
                <c:pt idx="3">
                  <c:v>-1.1113353181556051E-2</c:v>
                </c:pt>
                <c:pt idx="4">
                  <c:v>-1.3426761100711941E-2</c:v>
                </c:pt>
                <c:pt idx="5">
                  <c:v>-1.6251543206069093E-2</c:v>
                </c:pt>
                <c:pt idx="6">
                  <c:v>-1.9706196167610004E-2</c:v>
                </c:pt>
                <c:pt idx="7">
                  <c:v>-2.3937537310088419E-2</c:v>
                </c:pt>
                <c:pt idx="8">
                  <c:v>-2.9127519290383909E-2</c:v>
                </c:pt>
                <c:pt idx="9">
                  <c:v>-3.5501623866481494E-2</c:v>
                </c:pt>
                <c:pt idx="10">
                  <c:v>-4.3339149495183152E-2</c:v>
                </c:pt>
                <c:pt idx="11">
                  <c:v>-5.2985736714534395E-2</c:v>
                </c:pt>
                <c:pt idx="12">
                  <c:v>-6.486848346491772E-2</c:v>
                </c:pt>
                <c:pt idx="13">
                  <c:v>-7.9513969278999549E-2</c:v>
                </c:pt>
                <c:pt idx="14">
                  <c:v>-9.7569399603807797E-2</c:v>
                </c:pt>
                <c:pt idx="15">
                  <c:v>-0.11982684727138795</c:v>
                </c:pt>
                <c:pt idx="16">
                  <c:v>-0.14725012677165941</c:v>
                </c:pt>
                <c:pt idx="17">
                  <c:v>-0.18100306667422686</c:v>
                </c:pt>
                <c:pt idx="18">
                  <c:v>-0.22247666594672155</c:v>
                </c:pt>
                <c:pt idx="19">
                  <c:v>-0.27331057036622586</c:v>
                </c:pt>
                <c:pt idx="20">
                  <c:v>-0.33540111947846746</c:v>
                </c:pt>
                <c:pt idx="21">
                  <c:v>-0.41088339594239903</c:v>
                </c:pt>
                <c:pt idx="22">
                  <c:v>-0.50206761517908938</c:v>
                </c:pt>
                <c:pt idx="23">
                  <c:v>-0.61130004844692065</c:v>
                </c:pt>
                <c:pt idx="24">
                  <c:v>-0.74070464142288062</c:v>
                </c:pt>
                <c:pt idx="25">
                  <c:v>-0.8917428659502209</c:v>
                </c:pt>
                <c:pt idx="26">
                  <c:v>-1.0645059289653687</c:v>
                </c:pt>
                <c:pt idx="27">
                  <c:v>-1.2566262593437676</c:v>
                </c:pt>
                <c:pt idx="28">
                  <c:v>-1.4616674956531961</c:v>
                </c:pt>
                <c:pt idx="29">
                  <c:v>-1.6668311853995248</c:v>
                </c:pt>
                <c:pt idx="30">
                  <c:v>-1.8498171466540063</c:v>
                </c:pt>
                <c:pt idx="31">
                  <c:v>-1.9747138991257562</c:v>
                </c:pt>
                <c:pt idx="32">
                  <c:v>-1.9869056144320334</c:v>
                </c:pt>
                <c:pt idx="33">
                  <c:v>-1.807199592764142</c:v>
                </c:pt>
                <c:pt idx="34">
                  <c:v>-1.3257398092005959</c:v>
                </c:pt>
                <c:pt idx="35">
                  <c:v>-0.39679711824300057</c:v>
                </c:pt>
                <c:pt idx="36">
                  <c:v>1.1638097232610569</c:v>
                </c:pt>
                <c:pt idx="37">
                  <c:v>3.5762121039607404</c:v>
                </c:pt>
                <c:pt idx="38">
                  <c:v>7.0859526760107414</c:v>
                </c:pt>
                <c:pt idx="39">
                  <c:v>11.942487225139294</c:v>
                </c:pt>
                <c:pt idx="40">
                  <c:v>18.36480738617167</c:v>
                </c:pt>
                <c:pt idx="41">
                  <c:v>26.494605649848307</c:v>
                </c:pt>
                <c:pt idx="42">
                  <c:v>36.341160031034661</c:v>
                </c:pt>
                <c:pt idx="43">
                  <c:v>47.726790449161541</c:v>
                </c:pt>
                <c:pt idx="44">
                  <c:v>60.24608567997025</c:v>
                </c:pt>
                <c:pt idx="45">
                  <c:v>73.254233965481276</c:v>
                </c:pt>
                <c:pt idx="46">
                  <c:v>85.89774370193706</c:v>
                </c:pt>
                <c:pt idx="47">
                  <c:v>97.193509306099429</c:v>
                </c:pt>
                <c:pt idx="48">
                  <c:v>106.15030854658069</c:v>
                </c:pt>
                <c:pt idx="49">
                  <c:v>111.91343846225571</c:v>
                </c:pt>
                <c:pt idx="50">
                  <c:v>113.90296021356451</c:v>
                </c:pt>
              </c:numCache>
            </c:numRef>
          </c:val>
        </c:ser>
        <c:ser>
          <c:idx val="23"/>
          <c:order val="23"/>
          <c:tx>
            <c:strRef>
              <c:f>Internuclear!$AA$1572</c:f>
              <c:strCache>
                <c:ptCount val="1"/>
                <c:pt idx="0">
                  <c:v>-0,2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A$1573:$AA$1623</c:f>
              <c:numCache>
                <c:formatCode>General</c:formatCode>
                <c:ptCount val="51"/>
                <c:pt idx="0">
                  <c:v>-7.0517740993574496E-3</c:v>
                </c:pt>
                <c:pt idx="1">
                  <c:v>-8.4988829401989562E-3</c:v>
                </c:pt>
                <c:pt idx="2">
                  <c:v>-1.0263542259943793E-2</c:v>
                </c:pt>
                <c:pt idx="3">
                  <c:v>-1.2419481040045912E-2</c:v>
                </c:pt>
                <c:pt idx="4">
                  <c:v>-1.5058321893223455E-2</c:v>
                </c:pt>
                <c:pt idx="5">
                  <c:v>-1.8294048324903042E-2</c:v>
                </c:pt>
                <c:pt idx="6">
                  <c:v>-2.2268590909758808E-2</c:v>
                </c:pt>
                <c:pt idx="7">
                  <c:v>-2.7158800145200921E-2</c:v>
                </c:pt>
                <c:pt idx="8">
                  <c:v>-3.3185127256502453E-2</c:v>
                </c:pt>
                <c:pt idx="9">
                  <c:v>-4.0622391054000277E-2</c:v>
                </c:pt>
                <c:pt idx="10">
                  <c:v>-4.9813063443812512E-2</c:v>
                </c:pt>
                <c:pt idx="11">
                  <c:v>-6.1183547497563474E-2</c:v>
                </c:pt>
                <c:pt idx="12">
                  <c:v>-7.5263930551622088E-2</c:v>
                </c:pt>
                <c:pt idx="13">
                  <c:v>-9.2711637026273983E-2</c:v>
                </c:pt>
                <c:pt idx="14">
                  <c:v>-0.11433922551391598</c:v>
                </c:pt>
                <c:pt idx="15">
                  <c:v>-0.14114618104681131</c:v>
                </c:pt>
                <c:pt idx="16">
                  <c:v>-0.17435380105718626</c:v>
                </c:pt>
                <c:pt idx="17">
                  <c:v>-0.21544093519265881</c:v>
                </c:pt>
                <c:pt idx="18">
                  <c:v>-0.26617606616253975</c:v>
                </c:pt>
                <c:pt idx="19">
                  <c:v>-0.32863748674641191</c:v>
                </c:pt>
                <c:pt idx="20">
                  <c:v>-0.40520736630510401</c:v>
                </c:pt>
                <c:pt idx="21">
                  <c:v>-0.49851620718868694</c:v>
                </c:pt>
                <c:pt idx="22">
                  <c:v>-0.61130004844692065</c:v>
                </c:pt>
                <c:pt idx="23">
                  <c:v>-0.74611178564173541</c:v>
                </c:pt>
                <c:pt idx="24">
                  <c:v>-0.90479770029298212</c:v>
                </c:pt>
                <c:pt idx="25">
                  <c:v>-1.0876080827291998</c:v>
                </c:pt>
                <c:pt idx="26">
                  <c:v>-1.2917544770867118</c:v>
                </c:pt>
                <c:pt idx="27">
                  <c:v>-1.5091551538794123</c:v>
                </c:pt>
                <c:pt idx="28">
                  <c:v>-1.7230287513083382</c:v>
                </c:pt>
                <c:pt idx="29">
                  <c:v>-1.9029157130417482</c:v>
                </c:pt>
                <c:pt idx="30">
                  <c:v>-1.9976543707306285</c:v>
                </c:pt>
                <c:pt idx="31">
                  <c:v>-1.9258608142042299</c:v>
                </c:pt>
                <c:pt idx="32">
                  <c:v>-1.5636348552158967</c:v>
                </c:pt>
                <c:pt idx="33">
                  <c:v>-0.72964464950111996</c:v>
                </c:pt>
                <c:pt idx="34">
                  <c:v>0.83144392935623479</c:v>
                </c:pt>
                <c:pt idx="35">
                  <c:v>3.4649188758183911</c:v>
                </c:pt>
                <c:pt idx="36">
                  <c:v>7.6172521059557301</c:v>
                </c:pt>
                <c:pt idx="37">
                  <c:v>13.836330727861718</c:v>
                </c:pt>
                <c:pt idx="38">
                  <c:v>22.752400136709202</c:v>
                </c:pt>
                <c:pt idx="39">
                  <c:v>35.030528132677581</c:v>
                </c:pt>
                <c:pt idx="40">
                  <c:v>51.286956615044829</c:v>
                </c:pt>
                <c:pt idx="41">
                  <c:v>71.967151683319784</c:v>
                </c:pt>
                <c:pt idx="42">
                  <c:v>97.19350930609987</c:v>
                </c:pt>
                <c:pt idx="43">
                  <c:v>126.60474317363615</c:v>
                </c:pt>
                <c:pt idx="44">
                  <c:v>159.22372540460833</c:v>
                </c:pt>
                <c:pt idx="45">
                  <c:v>193.40017693819095</c:v>
                </c:pt>
                <c:pt idx="46">
                  <c:v>226.87221185251795</c:v>
                </c:pt>
                <c:pt idx="47">
                  <c:v>256.97140600635333</c:v>
                </c:pt>
                <c:pt idx="48">
                  <c:v>280.96057907069388</c:v>
                </c:pt>
                <c:pt idx="49">
                  <c:v>296.450613320961</c:v>
                </c:pt>
                <c:pt idx="50">
                  <c:v>301.80763192081878</c:v>
                </c:pt>
              </c:numCache>
            </c:numRef>
          </c:val>
        </c:ser>
        <c:ser>
          <c:idx val="24"/>
          <c:order val="24"/>
          <c:tx>
            <c:strRef>
              <c:f>Internuclear!$AB$1572</c:f>
              <c:strCache>
                <c:ptCount val="1"/>
                <c:pt idx="0">
                  <c:v>-0,2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B$1573:$AB$1623</c:f>
              <c:numCache>
                <c:formatCode>General</c:formatCode>
                <c:ptCount val="51"/>
                <c:pt idx="0">
                  <c:v>-7.7872418225850447E-3</c:v>
                </c:pt>
                <c:pt idx="1">
                  <c:v>-9.4148412872265934E-3</c:v>
                </c:pt>
                <c:pt idx="2">
                  <c:v>-1.1407010036721604E-2</c:v>
                </c:pt>
                <c:pt idx="3">
                  <c:v>-1.385036535597492E-2</c:v>
                </c:pt>
                <c:pt idx="4">
                  <c:v>-1.6853096121963264E-2</c:v>
                </c:pt>
                <c:pt idx="5">
                  <c:v>-2.0550506818856489E-2</c:v>
                </c:pt>
                <c:pt idx="6">
                  <c:v>-2.5111996212553122E-2</c:v>
                </c:pt>
                <c:pt idx="7">
                  <c:v>-3.0749826850079532E-2</c:v>
                </c:pt>
                <c:pt idx="8">
                  <c:v>-3.7730115740387017E-2</c:v>
                </c:pt>
                <c:pt idx="9">
                  <c:v>-4.6386555582108205E-2</c:v>
                </c:pt>
                <c:pt idx="10">
                  <c:v>-5.7137451103189407E-2</c:v>
                </c:pt>
                <c:pt idx="11">
                  <c:v>-7.050670932957713E-2</c:v>
                </c:pt>
                <c:pt idx="12">
                  <c:v>-8.7149424266723799E-2</c:v>
                </c:pt>
                <c:pt idx="13">
                  <c:v>-0.10788258970678359</c:v>
                </c:pt>
                <c:pt idx="14">
                  <c:v>-0.13372116305671905</c:v>
                </c:pt>
                <c:pt idx="15">
                  <c:v>-0.1659190282984522</c:v>
                </c:pt>
                <c:pt idx="16">
                  <c:v>-0.20601310498950454</c:v>
                </c:pt>
                <c:pt idx="17">
                  <c:v>-0.25586649910741238</c:v>
                </c:pt>
                <c:pt idx="18">
                  <c:v>-0.31770251832493301</c:v>
                </c:pt>
                <c:pt idx="19">
                  <c:v>-0.39411453002829877</c:v>
                </c:pt>
                <c:pt idx="20">
                  <c:v>-0.48802541901847152</c:v>
                </c:pt>
                <c:pt idx="21">
                  <c:v>-0.60255239864443844</c:v>
                </c:pt>
                <c:pt idx="22">
                  <c:v>-0.74070464142288062</c:v>
                </c:pt>
                <c:pt idx="23">
                  <c:v>-0.90479770029298212</c:v>
                </c:pt>
                <c:pt idx="24">
                  <c:v>-1.0954034030777033</c:v>
                </c:pt>
                <c:pt idx="25">
                  <c:v>-1.3095586305293252</c:v>
                </c:pt>
                <c:pt idx="26">
                  <c:v>-1.5378221416414004</c:v>
                </c:pt>
                <c:pt idx="27">
                  <c:v>-1.7595879061205615</c:v>
                </c:pt>
                <c:pt idx="28">
                  <c:v>-1.9358352820075586</c:v>
                </c:pt>
                <c:pt idx="29">
                  <c:v>-1.9982357512070998</c:v>
                </c:pt>
                <c:pt idx="30">
                  <c:v>-1.8332890652685139</c:v>
                </c:pt>
                <c:pt idx="31">
                  <c:v>-1.2600287612233974</c:v>
                </c:pt>
                <c:pt idx="32">
                  <c:v>1.1013412404281553E-13</c:v>
                </c:pt>
                <c:pt idx="33">
                  <c:v>2.3610402680532818</c:v>
                </c:pt>
                <c:pt idx="34">
                  <c:v>6.4185238846536841</c:v>
                </c:pt>
                <c:pt idx="35">
                  <c:v>12.997243108813219</c:v>
                </c:pt>
                <c:pt idx="36">
                  <c:v>23.193054712175986</c:v>
                </c:pt>
                <c:pt idx="37">
                  <c:v>38.39231916144405</c:v>
                </c:pt>
                <c:pt idx="38">
                  <c:v>60.246085679970662</c:v>
                </c:pt>
                <c:pt idx="39">
                  <c:v>90.57064405588919</c:v>
                </c:pt>
                <c:pt idx="40">
                  <c:v>131.14655245325594</c:v>
                </c:pt>
                <c:pt idx="41">
                  <c:v>183.3997583807905</c:v>
                </c:pt>
                <c:pt idx="42">
                  <c:v>247.97525447958114</c:v>
                </c:pt>
                <c:pt idx="43">
                  <c:v>324.25597477324987</c:v>
                </c:pt>
                <c:pt idx="44">
                  <c:v>409.92951544621155</c:v>
                </c:pt>
                <c:pt idx="45">
                  <c:v>500.74514338477775</c:v>
                </c:pt>
                <c:pt idx="46">
                  <c:v>590.60921891286637</c:v>
                </c:pt>
                <c:pt idx="47">
                  <c:v>672.11770004347466</c:v>
                </c:pt>
                <c:pt idx="48">
                  <c:v>737.51642366605893</c:v>
                </c:pt>
                <c:pt idx="49">
                  <c:v>779.93837622691274</c:v>
                </c:pt>
                <c:pt idx="50">
                  <c:v>794.64346633258845</c:v>
                </c:pt>
              </c:numCache>
            </c:numRef>
          </c:val>
        </c:ser>
        <c:ser>
          <c:idx val="25"/>
          <c:order val="25"/>
          <c:tx>
            <c:strRef>
              <c:f>Internuclear!$AC$1572</c:f>
              <c:strCache>
                <c:ptCount val="1"/>
                <c:pt idx="0">
                  <c:v>-0,2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C$1573:$AC$1623</c:f>
              <c:numCache>
                <c:formatCode>General</c:formatCode>
                <c:ptCount val="51"/>
                <c:pt idx="0">
                  <c:v>-8.5807112199631688E-3</c:v>
                </c:pt>
                <c:pt idx="1">
                  <c:v>-1.0406636766805654E-2</c:v>
                </c:pt>
                <c:pt idx="2">
                  <c:v>-1.2649850773837812E-2</c:v>
                </c:pt>
                <c:pt idx="3">
                  <c:v>-1.5411745507225374E-2</c:v>
                </c:pt>
                <c:pt idx="4">
                  <c:v>-1.8819604545372431E-2</c:v>
                </c:pt>
                <c:pt idx="5">
                  <c:v>-2.3033444890262513E-2</c:v>
                </c:pt>
                <c:pt idx="6">
                  <c:v>-2.8254684948206807E-2</c:v>
                </c:pt>
                <c:pt idx="7">
                  <c:v>-3.4737106985923263E-2</c:v>
                </c:pt>
                <c:pt idx="8">
                  <c:v>-4.280068350913302E-2</c:v>
                </c:pt>
                <c:pt idx="9">
                  <c:v>-5.2848944072155998E-2</c:v>
                </c:pt>
                <c:pt idx="10">
                  <c:v>-6.5390658831579282E-2</c:v>
                </c:pt>
                <c:pt idx="11">
                  <c:v>-8.1066680345172532E-2</c:v>
                </c:pt>
                <c:pt idx="12">
                  <c:v>-0.10068276405144594</c:v>
                </c:pt>
                <c:pt idx="13">
                  <c:v>-0.12524898727634703</c:v>
                </c:pt>
                <c:pt idx="14">
                  <c:v>-0.15602584294247276</c:v>
                </c:pt>
                <c:pt idx="15">
                  <c:v>-0.19457591674247052</c:v>
                </c:pt>
                <c:pt idx="16">
                  <c:v>-0.24281779204113652</c:v>
                </c:pt>
                <c:pt idx="17">
                  <c:v>-0.30307467874295196</c:v>
                </c:pt>
                <c:pt idx="18">
                  <c:v>-0.37810294236356057</c:v>
                </c:pt>
                <c:pt idx="19">
                  <c:v>-0.47107313660969991</c:v>
                </c:pt>
                <c:pt idx="20">
                  <c:v>-0.58545500765305036</c:v>
                </c:pt>
                <c:pt idx="21">
                  <c:v>-0.72472307162256255</c:v>
                </c:pt>
                <c:pt idx="22">
                  <c:v>-0.8917428659502209</c:v>
                </c:pt>
                <c:pt idx="23">
                  <c:v>-1.0876080827291998</c:v>
                </c:pt>
                <c:pt idx="24">
                  <c:v>-1.3095586305293252</c:v>
                </c:pt>
                <c:pt idx="25">
                  <c:v>-1.5473961861120109</c:v>
                </c:pt>
                <c:pt idx="26">
                  <c:v>-1.7774977604480455</c:v>
                </c:pt>
                <c:pt idx="27">
                  <c:v>-1.9530765972695401</c:v>
                </c:pt>
                <c:pt idx="28">
                  <c:v>-1.9887260346824593</c:v>
                </c:pt>
                <c:pt idx="29">
                  <c:v>-1.7365034133037618</c:v>
                </c:pt>
                <c:pt idx="30">
                  <c:v>-0.94992784732150426</c:v>
                </c:pt>
                <c:pt idx="31">
                  <c:v>0.76853644959089706</c:v>
                </c:pt>
                <c:pt idx="32">
                  <c:v>4.0412563251430704</c:v>
                </c:pt>
                <c:pt idx="33">
                  <c:v>9.8143070665289454</c:v>
                </c:pt>
                <c:pt idx="34">
                  <c:v>19.482014637052888</c:v>
                </c:pt>
                <c:pt idx="35">
                  <c:v>35.030528132677759</c:v>
                </c:pt>
                <c:pt idx="36">
                  <c:v>59.181050549466406</c:v>
                </c:pt>
                <c:pt idx="37">
                  <c:v>95.494213804488965</c:v>
                </c:pt>
                <c:pt idx="38">
                  <c:v>148.37292499631576</c:v>
                </c:pt>
                <c:pt idx="39">
                  <c:v>222.87751789594998</c:v>
                </c:pt>
                <c:pt idx="40">
                  <c:v>324.2559747732505</c:v>
                </c:pt>
                <c:pt idx="41">
                  <c:v>457.11094855074646</c:v>
                </c:pt>
                <c:pt idx="42">
                  <c:v>624.19312875051355</c:v>
                </c:pt>
                <c:pt idx="43">
                  <c:v>824.93642235545076</c:v>
                </c:pt>
                <c:pt idx="44">
                  <c:v>1054.0190010762926</c:v>
                </c:pt>
                <c:pt idx="45">
                  <c:v>1300.3932998238852</c:v>
                </c:pt>
                <c:pt idx="46">
                  <c:v>1547.2925488830531</c:v>
                </c:pt>
                <c:pt idx="47">
                  <c:v>1773.6043933619137</c:v>
                </c:pt>
                <c:pt idx="48">
                  <c:v>1956.6687299499356</c:v>
                </c:pt>
                <c:pt idx="49">
                  <c:v>2076.0751367026846</c:v>
                </c:pt>
                <c:pt idx="50">
                  <c:v>2117.5820856852979</c:v>
                </c:pt>
              </c:numCache>
            </c:numRef>
          </c:val>
        </c:ser>
        <c:ser>
          <c:idx val="26"/>
          <c:order val="26"/>
          <c:tx>
            <c:strRef>
              <c:f>Internuclear!$AD$1572</c:f>
              <c:strCache>
                <c:ptCount val="1"/>
                <c:pt idx="0">
                  <c:v>-0,2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D$1573:$AD$1623</c:f>
              <c:numCache>
                <c:formatCode>General</c:formatCode>
                <c:ptCount val="51"/>
                <c:pt idx="0">
                  <c:v>-9.433198945880017E-3</c:v>
                </c:pt>
                <c:pt idx="1">
                  <c:v>-1.1476055392774364E-2</c:v>
                </c:pt>
                <c:pt idx="2">
                  <c:v>-1.3995013263677568E-2</c:v>
                </c:pt>
                <c:pt idx="3">
                  <c:v>-1.710830724210995E-2</c:v>
                </c:pt>
                <c:pt idx="4">
                  <c:v>-2.0965104181579992E-2</c:v>
                </c:pt>
                <c:pt idx="5">
                  <c:v>-2.5753898331899894E-2</c:v>
                </c:pt>
                <c:pt idx="6">
                  <c:v>-3.1713212617769652E-2</c:v>
                </c:pt>
                <c:pt idx="7">
                  <c:v>-3.9145215767090048E-2</c:v>
                </c:pt>
                <c:pt idx="8">
                  <c:v>-4.8432999499536944E-2</c:v>
                </c:pt>
                <c:pt idx="9">
                  <c:v>-6.0062401323420847E-2</c:v>
                </c:pt>
                <c:pt idx="10">
                  <c:v>-7.4649385404301355E-2</c:v>
                </c:pt>
                <c:pt idx="11">
                  <c:v>-9.297406245982251E-2</c:v>
                </c:pt>
                <c:pt idx="12">
                  <c:v>-0.1160223551386806</c:v>
                </c:pt>
                <c:pt idx="13">
                  <c:v>-0.14503594200920414</c:v>
                </c:pt>
                <c:pt idx="14">
                  <c:v>-0.18157016174743609</c:v>
                </c:pt>
                <c:pt idx="15">
                  <c:v>-0.22755753847359117</c:v>
                </c:pt>
                <c:pt idx="16">
                  <c:v>-0.28537065004481832</c:v>
                </c:pt>
                <c:pt idx="17">
                  <c:v>-0.35787075268994373</c:v>
                </c:pt>
                <c:pt idx="18">
                  <c:v>-0.44841544877272482</c:v>
                </c:pt>
                <c:pt idx="19">
                  <c:v>-0.5607756540129909</c:v>
                </c:pt>
                <c:pt idx="20">
                  <c:v>-0.69887245417991606</c:v>
                </c:pt>
                <c:pt idx="21">
                  <c:v>-0.86617720260582676</c:v>
                </c:pt>
                <c:pt idx="22">
                  <c:v>-1.0645059289653687</c:v>
                </c:pt>
                <c:pt idx="23">
                  <c:v>-1.2917544770867118</c:v>
                </c:pt>
                <c:pt idx="24">
                  <c:v>-1.5378221416414004</c:v>
                </c:pt>
                <c:pt idx="25">
                  <c:v>-1.7774977604480455</c:v>
                </c:pt>
                <c:pt idx="26">
                  <c:v>-1.9583477288697453</c:v>
                </c:pt>
                <c:pt idx="27">
                  <c:v>-1.9805393820278283</c:v>
                </c:pt>
                <c:pt idx="28">
                  <c:v>-1.6639294149013737</c:v>
                </c:pt>
                <c:pt idx="29">
                  <c:v>-0.69553832217415579</c:v>
                </c:pt>
                <c:pt idx="30">
                  <c:v>1.4522885151392675</c:v>
                </c:pt>
                <c:pt idx="31">
                  <c:v>5.6459106250282147</c:v>
                </c:pt>
                <c:pt idx="32">
                  <c:v>13.272237906506449</c:v>
                </c:pt>
                <c:pt idx="33">
                  <c:v>26.494605649848509</c:v>
                </c:pt>
                <c:pt idx="34">
                  <c:v>48.594181256727147</c:v>
                </c:pt>
                <c:pt idx="35">
                  <c:v>84.39350342067479</c:v>
                </c:pt>
                <c:pt idx="36">
                  <c:v>140.72734358028563</c:v>
                </c:pt>
                <c:pt idx="37">
                  <c:v>226.87221185252071</c:v>
                </c:pt>
                <c:pt idx="38">
                  <c:v>354.76824003268086</c:v>
                </c:pt>
                <c:pt idx="39">
                  <c:v>538.77658535232035</c:v>
                </c:pt>
                <c:pt idx="40">
                  <c:v>794.64346633259731</c:v>
                </c:pt>
                <c:pt idx="41">
                  <c:v>1137.3460082653969</c:v>
                </c:pt>
                <c:pt idx="42">
                  <c:v>1577.6505726817188</c:v>
                </c:pt>
                <c:pt idx="43">
                  <c:v>2117.5820856853152</c:v>
                </c:pt>
                <c:pt idx="44">
                  <c:v>2745.5716464410007</c:v>
                </c:pt>
                <c:pt idx="45">
                  <c:v>3432.6733618213266</c:v>
                </c:pt>
                <c:pt idx="46">
                  <c:v>4131.6229735051566</c:v>
                </c:pt>
                <c:pt idx="47">
                  <c:v>4780.2908545530427</c:v>
                </c:pt>
                <c:pt idx="48">
                  <c:v>5310.0440514493748</c:v>
                </c:pt>
                <c:pt idx="49">
                  <c:v>5657.8381472344863</c:v>
                </c:pt>
                <c:pt idx="50">
                  <c:v>5779.1335842503768</c:v>
                </c:pt>
              </c:numCache>
            </c:numRef>
          </c:val>
        </c:ser>
        <c:ser>
          <c:idx val="27"/>
          <c:order val="27"/>
          <c:tx>
            <c:strRef>
              <c:f>Internuclear!$AE$1572</c:f>
              <c:strCache>
                <c:ptCount val="1"/>
                <c:pt idx="0">
                  <c:v>-0,2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E$1573:$AE$1623</c:f>
              <c:numCache>
                <c:formatCode>General</c:formatCode>
                <c:ptCount val="51"/>
                <c:pt idx="0">
                  <c:v>-1.0345027654630851E-2</c:v>
                </c:pt>
                <c:pt idx="1">
                  <c:v>-1.2624009706435483E-2</c:v>
                </c:pt>
                <c:pt idx="2">
                  <c:v>-1.5444351488247932E-2</c:v>
                </c:pt>
                <c:pt idx="3">
                  <c:v>-1.8943371528260013E-2</c:v>
                </c:pt>
                <c:pt idx="4">
                  <c:v>-2.3295162752257351E-2</c:v>
                </c:pt>
                <c:pt idx="5">
                  <c:v>-2.8720831110020044E-2</c:v>
                </c:pt>
                <c:pt idx="6">
                  <c:v>-3.5501623866481473E-2</c:v>
                </c:pt>
                <c:pt idx="7">
                  <c:v>-4.3995732288088306E-2</c:v>
                </c:pt>
                <c:pt idx="8">
                  <c:v>-5.4659729118540633E-2</c:v>
                </c:pt>
                <c:pt idx="9">
                  <c:v>-6.8075782759312281E-2</c:v>
                </c:pt>
                <c:pt idx="10">
                  <c:v>-8.4985943407913975E-2</c:v>
                </c:pt>
                <c:pt idx="11">
                  <c:v>-0.10633485065708455</c:v>
                </c:pt>
                <c:pt idx="12">
                  <c:v>-0.13332202889462247</c:v>
                </c:pt>
                <c:pt idx="13">
                  <c:v>-0.16746425671517229</c:v>
                </c:pt>
                <c:pt idx="14">
                  <c:v>-0.21066684469633584</c:v>
                </c:pt>
                <c:pt idx="15">
                  <c:v>-0.26529917927593211</c:v>
                </c:pt>
                <c:pt idx="16">
                  <c:v>-0.33426307693272517</c:v>
                </c:pt>
                <c:pt idx="17">
                  <c:v>-0.42102969088917752</c:v>
                </c:pt>
                <c:pt idx="18">
                  <c:v>-0.52959731724528725</c:v>
                </c:pt>
                <c:pt idx="19">
                  <c:v>-0.6642805353879444</c:v>
                </c:pt>
                <c:pt idx="20">
                  <c:v>-0.82916718705449777</c:v>
                </c:pt>
                <c:pt idx="21">
                  <c:v>-1.0269509926467488</c:v>
                </c:pt>
                <c:pt idx="22">
                  <c:v>-1.2566262593437676</c:v>
                </c:pt>
                <c:pt idx="23">
                  <c:v>-1.5091551538794123</c:v>
                </c:pt>
                <c:pt idx="24">
                  <c:v>-1.7595879061205615</c:v>
                </c:pt>
                <c:pt idx="25">
                  <c:v>-1.9530765972695401</c:v>
                </c:pt>
                <c:pt idx="26">
                  <c:v>-1.9805393820278283</c:v>
                </c:pt>
                <c:pt idx="27">
                  <c:v>-1.6370677840467769</c:v>
                </c:pt>
                <c:pt idx="28">
                  <c:v>-0.55207809235755878</c:v>
                </c:pt>
                <c:pt idx="29">
                  <c:v>1.9258322000563499</c:v>
                </c:pt>
                <c:pt idx="30">
                  <c:v>6.9148016507104781</c:v>
                </c:pt>
                <c:pt idx="31">
                  <c:v>16.292736941291249</c:v>
                </c:pt>
                <c:pt idx="32">
                  <c:v>33.145953493430753</c:v>
                </c:pt>
                <c:pt idx="33">
                  <c:v>62.431804113232104</c:v>
                </c:pt>
                <c:pt idx="34">
                  <c:v>111.91343846225726</c:v>
                </c:pt>
                <c:pt idx="35">
                  <c:v>193.40017693819357</c:v>
                </c:pt>
                <c:pt idx="36">
                  <c:v>324.25597477325232</c:v>
                </c:pt>
                <c:pt idx="37">
                  <c:v>528.9940764771876</c:v>
                </c:pt>
                <c:pt idx="38">
                  <c:v>840.53680548595275</c:v>
                </c:pt>
                <c:pt idx="39">
                  <c:v>1300.3932998238954</c:v>
                </c:pt>
                <c:pt idx="40">
                  <c:v>1956.6687299499517</c:v>
                </c:pt>
                <c:pt idx="41">
                  <c:v>2858.6433353663369</c:v>
                </c:pt>
                <c:pt idx="42">
                  <c:v>4046.9325489006096</c:v>
                </c:pt>
                <c:pt idx="43">
                  <c:v>5539.2681699543955</c:v>
                </c:pt>
                <c:pt idx="44">
                  <c:v>7313.84744523873</c:v>
                </c:pt>
                <c:pt idx="45">
                  <c:v>9294.627294281081</c:v>
                </c:pt>
                <c:pt idx="46">
                  <c:v>11344.873000835769</c:v>
                </c:pt>
                <c:pt idx="47">
                  <c:v>13275.218821823919</c:v>
                </c:pt>
                <c:pt idx="48">
                  <c:v>14869.286005330458</c:v>
                </c:pt>
                <c:pt idx="49">
                  <c:v>15923.752308986479</c:v>
                </c:pt>
                <c:pt idx="50">
                  <c:v>16292.911102169603</c:v>
                </c:pt>
              </c:numCache>
            </c:numRef>
          </c:val>
        </c:ser>
        <c:ser>
          <c:idx val="28"/>
          <c:order val="28"/>
          <c:tx>
            <c:strRef>
              <c:f>Internuclear!$AF$1572</c:f>
              <c:strCache>
                <c:ptCount val="1"/>
                <c:pt idx="0">
                  <c:v>-0,2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F$1573:$AF$1623</c:f>
              <c:numCache>
                <c:formatCode>General</c:formatCode>
                <c:ptCount val="51"/>
                <c:pt idx="0">
                  <c:v>-1.1315701261438497E-2</c:v>
                </c:pt>
                <c:pt idx="1">
                  <c:v>-1.385036535597492E-2</c:v>
                </c:pt>
                <c:pt idx="2">
                  <c:v>-1.6998383665035328E-2</c:v>
                </c:pt>
                <c:pt idx="3">
                  <c:v>-2.0918559970328095E-2</c:v>
                </c:pt>
                <c:pt idx="4">
                  <c:v>-2.5813194382215385E-2</c:v>
                </c:pt>
                <c:pt idx="5">
                  <c:v>-3.1940491462063639E-2</c:v>
                </c:pt>
                <c:pt idx="6">
                  <c:v>-3.9630560030211232E-2</c:v>
                </c:pt>
                <c:pt idx="7">
                  <c:v>-4.9306003097461873E-2</c:v>
                </c:pt>
                <c:pt idx="8">
                  <c:v>-6.1508321313653677E-2</c:v>
                </c:pt>
                <c:pt idx="9">
                  <c:v>-7.6931579517212467E-2</c:v>
                </c:pt>
                <c:pt idx="10">
                  <c:v>-9.646495910273041E-2</c:v>
                </c:pt>
                <c:pt idx="11">
                  <c:v>-0.12124582509381997</c:v>
                </c:pt>
                <c:pt idx="12">
                  <c:v>-0.15272455090970444</c:v>
                </c:pt>
                <c:pt idx="13">
                  <c:v>-0.19274113650905494</c:v>
                </c:pt>
                <c:pt idx="14">
                  <c:v>-0.24361082658106942</c:v>
                </c:pt>
                <c:pt idx="15">
                  <c:v>-0.30821001620247873</c:v>
                </c:pt>
                <c:pt idx="16">
                  <c:v>-0.39004205778204637</c:v>
                </c:pt>
                <c:pt idx="17">
                  <c:v>-0.49324036479577776</c:v>
                </c:pt>
                <c:pt idx="18">
                  <c:v>-0.62242489538968238</c:v>
                </c:pt>
                <c:pt idx="19">
                  <c:v>-0.78225254037165981</c:v>
                </c:pt>
                <c:pt idx="20">
                  <c:v>-0.97636547368988025</c:v>
                </c:pt>
                <c:pt idx="21">
                  <c:v>-1.2051976103534825</c:v>
                </c:pt>
                <c:pt idx="22">
                  <c:v>-1.4616674956531961</c:v>
                </c:pt>
                <c:pt idx="23">
                  <c:v>-1.7230287513083382</c:v>
                </c:pt>
                <c:pt idx="24">
                  <c:v>-1.9358352820075586</c:v>
                </c:pt>
                <c:pt idx="25">
                  <c:v>-1.9887260346824593</c:v>
                </c:pt>
                <c:pt idx="26">
                  <c:v>-1.6639294149013737</c:v>
                </c:pt>
                <c:pt idx="27">
                  <c:v>-0.55207809235755878</c:v>
                </c:pt>
                <c:pt idx="28">
                  <c:v>2.0952942917249882</c:v>
                </c:pt>
                <c:pt idx="29">
                  <c:v>7.6172521059557834</c:v>
                </c:pt>
                <c:pt idx="30">
                  <c:v>18.364807386171812</c:v>
                </c:pt>
                <c:pt idx="31">
                  <c:v>38.392319161444149</c:v>
                </c:pt>
                <c:pt idx="32">
                  <c:v>74.563748100155493</c:v>
                </c:pt>
                <c:pt idx="33">
                  <c:v>138.26805715829457</c:v>
                </c:pt>
                <c:pt idx="34">
                  <c:v>247.97525447958296</c:v>
                </c:pt>
                <c:pt idx="35">
                  <c:v>432.85126129736858</c:v>
                </c:pt>
                <c:pt idx="36">
                  <c:v>737.51642366606757</c:v>
                </c:pt>
                <c:pt idx="37">
                  <c:v>1227.6746292772993</c:v>
                </c:pt>
                <c:pt idx="38">
                  <c:v>1995.6374835235868</c:v>
                </c:pt>
                <c:pt idx="39">
                  <c:v>3163.6518164250638</c:v>
                </c:pt>
                <c:pt idx="40">
                  <c:v>4881.5270811691007</c:v>
                </c:pt>
                <c:pt idx="41">
                  <c:v>7313.8474452387718</c:v>
                </c:pt>
                <c:pt idx="42">
                  <c:v>10612.05398658627</c:v>
                </c:pt>
                <c:pt idx="43">
                  <c:v>14869.286005330569</c:v>
                </c:pt>
                <c:pt idx="44">
                  <c:v>20062.15508346647</c:v>
                </c:pt>
                <c:pt idx="45">
                  <c:v>25993.074569717919</c:v>
                </c:pt>
                <c:pt idx="46">
                  <c:v>32256.000000001084</c:v>
                </c:pt>
                <c:pt idx="47">
                  <c:v>38251.312198639127</c:v>
                </c:pt>
                <c:pt idx="48">
                  <c:v>43265.993239543044</c:v>
                </c:pt>
                <c:pt idx="49">
                  <c:v>46612.199184664598</c:v>
                </c:pt>
                <c:pt idx="50">
                  <c:v>47788.85181686018</c:v>
                </c:pt>
              </c:numCache>
            </c:numRef>
          </c:val>
        </c:ser>
        <c:ser>
          <c:idx val="29"/>
          <c:order val="29"/>
          <c:tx>
            <c:strRef>
              <c:f>Internuclear!$AG$1572</c:f>
              <c:strCache>
                <c:ptCount val="1"/>
                <c:pt idx="0">
                  <c:v>-0,2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G$1573:$AG$1623</c:f>
              <c:numCache>
                <c:formatCode>General</c:formatCode>
                <c:ptCount val="51"/>
                <c:pt idx="0">
                  <c:v>-1.2343780182550289E-2</c:v>
                </c:pt>
                <c:pt idx="1">
                  <c:v>-1.5153765017833762E-2</c:v>
                </c:pt>
                <c:pt idx="2">
                  <c:v>-1.8656043940974951E-2</c:v>
                </c:pt>
                <c:pt idx="3">
                  <c:v>-2.3033444890262468E-2</c:v>
                </c:pt>
                <c:pt idx="4">
                  <c:v>-2.8519966778945041E-2</c:v>
                </c:pt>
                <c:pt idx="5">
                  <c:v>-3.5415718174000993E-2</c:v>
                </c:pt>
                <c:pt idx="6">
                  <c:v>-4.4106282989399254E-2</c:v>
                </c:pt>
                <c:pt idx="7">
                  <c:v>-5.5087768863792679E-2</c:v>
                </c:pt>
                <c:pt idx="8">
                  <c:v>-6.8999075884924474E-2</c:v>
                </c:pt>
                <c:pt idx="9">
                  <c:v>-8.6663195582869959E-2</c:v>
                </c:pt>
                <c:pt idx="10">
                  <c:v>-0.10913952652086945</c:v>
                </c:pt>
                <c:pt idx="11">
                  <c:v>-0.13778909168960898</c:v>
                </c:pt>
                <c:pt idx="12">
                  <c:v>-0.17435380105718615</c:v>
                </c:pt>
                <c:pt idx="13">
                  <c:v>-0.22104881672263674</c:v>
                </c:pt>
                <c:pt idx="14">
                  <c:v>-0.28066231351629783</c:v>
                </c:pt>
                <c:pt idx="15">
                  <c:v>-0.35664698578626552</c:v>
                </c:pt>
                <c:pt idx="16">
                  <c:v>-0.4531678966555176</c:v>
                </c:pt>
                <c:pt idx="17">
                  <c:v>-0.57503316093559675</c:v>
                </c:pt>
                <c:pt idx="18">
                  <c:v>-0.72736185275476506</c:v>
                </c:pt>
                <c:pt idx="19">
                  <c:v>-0.91470890562668739</c:v>
                </c:pt>
                <c:pt idx="20">
                  <c:v>-1.1391178519916558</c:v>
                </c:pt>
                <c:pt idx="21">
                  <c:v>-1.3961155724413707</c:v>
                </c:pt>
                <c:pt idx="22">
                  <c:v>-1.6668311853995248</c:v>
                </c:pt>
                <c:pt idx="23">
                  <c:v>-1.9029157130417482</c:v>
                </c:pt>
                <c:pt idx="24">
                  <c:v>-1.9982357512070998</c:v>
                </c:pt>
                <c:pt idx="25">
                  <c:v>-1.7365034133037618</c:v>
                </c:pt>
                <c:pt idx="26">
                  <c:v>-0.69553832217415579</c:v>
                </c:pt>
                <c:pt idx="27">
                  <c:v>1.9258322000563499</c:v>
                </c:pt>
                <c:pt idx="28">
                  <c:v>7.6172521059557834</c:v>
                </c:pt>
                <c:pt idx="29">
                  <c:v>19.103326151603795</c:v>
                </c:pt>
                <c:pt idx="30">
                  <c:v>41.294770381349856</c:v>
                </c:pt>
                <c:pt idx="31">
                  <c:v>82.915165355541092</c:v>
                </c:pt>
                <c:pt idx="32">
                  <c:v>159.22372540461015</c:v>
                </c:pt>
                <c:pt idx="33">
                  <c:v>296.45061332096589</c:v>
                </c:pt>
                <c:pt idx="34">
                  <c:v>538.77658535232342</c:v>
                </c:pt>
                <c:pt idx="35">
                  <c:v>958.83402378058997</c:v>
                </c:pt>
                <c:pt idx="36">
                  <c:v>1672.5812519830558</c:v>
                </c:pt>
                <c:pt idx="37">
                  <c:v>2858.6433353663542</c:v>
                </c:pt>
                <c:pt idx="38">
                  <c:v>4780.2908545531018</c:v>
                </c:pt>
                <c:pt idx="39">
                  <c:v>7804.5943215875741</c:v>
                </c:pt>
                <c:pt idx="40">
                  <c:v>12407.820093541581</c:v>
                </c:pt>
                <c:pt idx="41">
                  <c:v>19149.944874708639</c:v>
                </c:pt>
                <c:pt idx="42">
                  <c:v>28597.609053039498</c:v>
                </c:pt>
                <c:pt idx="43">
                  <c:v>41179.762994218734</c:v>
                </c:pt>
                <c:pt idx="44">
                  <c:v>56980.137770659952</c:v>
                </c:pt>
                <c:pt idx="45">
                  <c:v>75507.262312592924</c:v>
                </c:pt>
                <c:pt idx="46">
                  <c:v>95525.919423000349</c:v>
                </c:pt>
                <c:pt idx="47">
                  <c:v>115058.44117046613</c:v>
                </c:pt>
                <c:pt idx="48">
                  <c:v>131638.90219904043</c:v>
                </c:pt>
                <c:pt idx="49">
                  <c:v>142814.50369050752</c:v>
                </c:pt>
                <c:pt idx="50">
                  <c:v>146764.32810678711</c:v>
                </c:pt>
              </c:numCache>
            </c:numRef>
          </c:val>
        </c:ser>
        <c:ser>
          <c:idx val="30"/>
          <c:order val="30"/>
          <c:tx>
            <c:strRef>
              <c:f>Internuclear!$AH$1572</c:f>
              <c:strCache>
                <c:ptCount val="1"/>
                <c:pt idx="0">
                  <c:v>-0,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H$1573:$AH$1623</c:f>
              <c:numCache>
                <c:formatCode>General</c:formatCode>
                <c:ptCount val="51"/>
                <c:pt idx="0">
                  <c:v>-1.3426761100711913E-2</c:v>
                </c:pt>
                <c:pt idx="1">
                  <c:v>-1.6531455768711064E-2</c:v>
                </c:pt>
                <c:pt idx="2">
                  <c:v>-2.0414434902709177E-2</c:v>
                </c:pt>
                <c:pt idx="3">
                  <c:v>-2.5285194926667063E-2</c:v>
                </c:pt>
                <c:pt idx="4">
                  <c:v>-3.1413094215729659E-2</c:v>
                </c:pt>
                <c:pt idx="5">
                  <c:v>-3.9145215767090021E-2</c:v>
                </c:pt>
                <c:pt idx="6">
                  <c:v>-4.8929639561520834E-2</c:v>
                </c:pt>
                <c:pt idx="7">
                  <c:v>-6.1345685092084122E-2</c:v>
                </c:pt>
                <c:pt idx="8">
                  <c:v>-7.7143030035610405E-2</c:v>
                </c:pt>
                <c:pt idx="9">
                  <c:v>-9.7291925358352876E-2</c:v>
                </c:pt>
                <c:pt idx="10">
                  <c:v>-0.12304687500000075</c:v>
                </c:pt>
                <c:pt idx="11">
                  <c:v>-0.1560258429424726</c:v>
                </c:pt>
                <c:pt idx="12">
                  <c:v>-0.1983057125535404</c:v>
                </c:pt>
                <c:pt idx="13">
                  <c:v>-0.25253121438268766</c:v>
                </c:pt>
                <c:pt idx="14">
                  <c:v>-0.32202666190119855</c:v>
                </c:pt>
                <c:pt idx="15">
                  <c:v>-0.41088339594239859</c:v>
                </c:pt>
                <c:pt idx="16">
                  <c:v>-0.52396289003103913</c:v>
                </c:pt>
                <c:pt idx="17">
                  <c:v>-0.66669102188091833</c:v>
                </c:pt>
                <c:pt idx="18">
                  <c:v>-0.84439489964416459</c:v>
                </c:pt>
                <c:pt idx="19">
                  <c:v>-1.0606970350983973</c:v>
                </c:pt>
                <c:pt idx="20">
                  <c:v>-1.314033828920105</c:v>
                </c:pt>
                <c:pt idx="21">
                  <c:v>-1.5905221448707918</c:v>
                </c:pt>
                <c:pt idx="22">
                  <c:v>-1.8498171466540063</c:v>
                </c:pt>
                <c:pt idx="23">
                  <c:v>-1.9976543707306285</c:v>
                </c:pt>
                <c:pt idx="24">
                  <c:v>-1.8332890652685139</c:v>
                </c:pt>
                <c:pt idx="25">
                  <c:v>-0.94992784732150426</c:v>
                </c:pt>
                <c:pt idx="26">
                  <c:v>1.4522885151392675</c:v>
                </c:pt>
                <c:pt idx="27">
                  <c:v>6.9148016507104781</c:v>
                </c:pt>
                <c:pt idx="28">
                  <c:v>18.364807386171812</c:v>
                </c:pt>
                <c:pt idx="29">
                  <c:v>41.294770381349856</c:v>
                </c:pt>
                <c:pt idx="30">
                  <c:v>85.897743701938069</c:v>
                </c:pt>
                <c:pt idx="31">
                  <c:v>170.87841897309261</c:v>
                </c:pt>
                <c:pt idx="32">
                  <c:v>330.13332403093568</c:v>
                </c:pt>
                <c:pt idx="33">
                  <c:v>624.19312875051867</c:v>
                </c:pt>
                <c:pt idx="34">
                  <c:v>1159.2480983553116</c:v>
                </c:pt>
                <c:pt idx="35">
                  <c:v>2117.5820856853325</c:v>
                </c:pt>
                <c:pt idx="36">
                  <c:v>3803.8188194058366</c:v>
                </c:pt>
                <c:pt idx="37">
                  <c:v>6710.3972997996161</c:v>
                </c:pt>
                <c:pt idx="38">
                  <c:v>11601.093416545529</c:v>
                </c:pt>
                <c:pt idx="39">
                  <c:v>19600.333353422342</c:v>
                </c:pt>
                <c:pt idx="40">
                  <c:v>32256.000000001321</c:v>
                </c:pt>
                <c:pt idx="41">
                  <c:v>51515.399054312344</c:v>
                </c:pt>
                <c:pt idx="42">
                  <c:v>79527.698965721444</c:v>
                </c:pt>
                <c:pt idx="43">
                  <c:v>118184.56858297363</c:v>
                </c:pt>
                <c:pt idx="44">
                  <c:v>168367.58333816656</c:v>
                </c:pt>
                <c:pt idx="45">
                  <c:v>229010.80599571342</c:v>
                </c:pt>
                <c:pt idx="46">
                  <c:v>296287.49908575939</c:v>
                </c:pt>
                <c:pt idx="47">
                  <c:v>363389.67186351167</c:v>
                </c:pt>
                <c:pt idx="48">
                  <c:v>421328.83452490979</c:v>
                </c:pt>
                <c:pt idx="49">
                  <c:v>460837.73201023357</c:v>
                </c:pt>
                <c:pt idx="50">
                  <c:v>474884.03320314025</c:v>
                </c:pt>
              </c:numCache>
            </c:numRef>
          </c:val>
        </c:ser>
        <c:ser>
          <c:idx val="31"/>
          <c:order val="31"/>
          <c:tx>
            <c:strRef>
              <c:f>Internuclear!$AI$1572</c:f>
              <c:strCache>
                <c:ptCount val="1"/>
                <c:pt idx="0">
                  <c:v>-0,1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I$1573:$AI$1623</c:f>
              <c:numCache>
                <c:formatCode>General</c:formatCode>
                <c:ptCount val="51"/>
                <c:pt idx="0">
                  <c:v>-1.4560966571599993E-2</c:v>
                </c:pt>
                <c:pt idx="1">
                  <c:v>-1.797912721056991E-2</c:v>
                </c:pt>
                <c:pt idx="2">
                  <c:v>-2.226859090975878E-2</c:v>
                </c:pt>
                <c:pt idx="3">
                  <c:v>-2.7668229824103704E-2</c:v>
                </c:pt>
                <c:pt idx="4">
                  <c:v>-3.4486534929370503E-2</c:v>
                </c:pt>
                <c:pt idx="5">
                  <c:v>-4.3122823831290499E-2</c:v>
                </c:pt>
                <c:pt idx="6">
                  <c:v>-5.4095000516701644E-2</c:v>
                </c:pt>
                <c:pt idx="7">
                  <c:v>-6.8075782759312212E-2</c:v>
                </c:pt>
                <c:pt idx="8">
                  <c:v>-8.5939725760681249E-2</c:v>
                </c:pt>
                <c:pt idx="9">
                  <c:v>-0.10882371449217329</c:v>
                </c:pt>
                <c:pt idx="10">
                  <c:v>-0.13820366236190132</c:v>
                </c:pt>
                <c:pt idx="11">
                  <c:v>-0.17598949367042618</c:v>
                </c:pt>
                <c:pt idx="12">
                  <c:v>-0.22463819010446345</c:v>
                </c:pt>
                <c:pt idx="13">
                  <c:v>-0.28727893116289999</c:v>
                </c:pt>
                <c:pt idx="14">
                  <c:v>-0.36783159087512157</c:v>
                </c:pt>
                <c:pt idx="15">
                  <c:v>-0.47107313660969991</c:v>
                </c:pt>
                <c:pt idx="16">
                  <c:v>-0.60255239864443844</c:v>
                </c:pt>
                <c:pt idx="17">
                  <c:v>-0.76814636711822148</c:v>
                </c:pt>
                <c:pt idx="18">
                  <c:v>-0.97284077593340912</c:v>
                </c:pt>
                <c:pt idx="19">
                  <c:v>-1.2179082622287898</c:v>
                </c:pt>
                <c:pt idx="20">
                  <c:v>-1.4948640642091466</c:v>
                </c:pt>
                <c:pt idx="21">
                  <c:v>-1.7730464932821142</c:v>
                </c:pt>
                <c:pt idx="22">
                  <c:v>-1.9747138991257562</c:v>
                </c:pt>
                <c:pt idx="23">
                  <c:v>-1.9258608142042299</c:v>
                </c:pt>
                <c:pt idx="24">
                  <c:v>-1.2600287612233974</c:v>
                </c:pt>
                <c:pt idx="25">
                  <c:v>0.76853644959089706</c:v>
                </c:pt>
                <c:pt idx="26">
                  <c:v>5.6459106250282147</c:v>
                </c:pt>
                <c:pt idx="27">
                  <c:v>16.292736941291249</c:v>
                </c:pt>
                <c:pt idx="28">
                  <c:v>38.392319161444149</c:v>
                </c:pt>
                <c:pt idx="29">
                  <c:v>82.915165355541092</c:v>
                </c:pt>
                <c:pt idx="30">
                  <c:v>170.87841897309261</c:v>
                </c:pt>
                <c:pt idx="31">
                  <c:v>342.22122171320763</c:v>
                </c:pt>
                <c:pt idx="32">
                  <c:v>672.11770004348296</c:v>
                </c:pt>
                <c:pt idx="33">
                  <c:v>1300.3932998239022</c:v>
                </c:pt>
                <c:pt idx="34">
                  <c:v>2483.2544698561351</c:v>
                </c:pt>
                <c:pt idx="35">
                  <c:v>4681.3002822636727</c:v>
                </c:pt>
                <c:pt idx="36">
                  <c:v>8702.8356681838959</c:v>
                </c:pt>
                <c:pt idx="37">
                  <c:v>15923.752308986759</c:v>
                </c:pt>
                <c:pt idx="38">
                  <c:v>28597.609053039701</c:v>
                </c:pt>
                <c:pt idx="39">
                  <c:v>50239.491470641107</c:v>
                </c:pt>
                <c:pt idx="40">
                  <c:v>85998.356301080275</c:v>
                </c:pt>
                <c:pt idx="41">
                  <c:v>142814.50369050942</c:v>
                </c:pt>
                <c:pt idx="42">
                  <c:v>229010.8059957143</c:v>
                </c:pt>
                <c:pt idx="43">
                  <c:v>352870.90162390028</c:v>
                </c:pt>
                <c:pt idx="44">
                  <c:v>519876.59002311877</c:v>
                </c:pt>
                <c:pt idx="45">
                  <c:v>728791.73974713648</c:v>
                </c:pt>
                <c:pt idx="46">
                  <c:v>967709.68783992692</c:v>
                </c:pt>
                <c:pt idx="47">
                  <c:v>1212142.2397807806</c:v>
                </c:pt>
                <c:pt idx="48">
                  <c:v>1427405.8289363834</c:v>
                </c:pt>
                <c:pt idx="49">
                  <c:v>1576190.5582485551</c:v>
                </c:pt>
                <c:pt idx="50">
                  <c:v>1629450.8620122394</c:v>
                </c:pt>
              </c:numCache>
            </c:numRef>
          </c:val>
        </c:ser>
        <c:ser>
          <c:idx val="32"/>
          <c:order val="32"/>
          <c:tx>
            <c:strRef>
              <c:f>Internuclear!$AJ$1572</c:f>
              <c:strCache>
                <c:ptCount val="1"/>
                <c:pt idx="0">
                  <c:v>-0,1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J$1573:$AJ$1623</c:f>
              <c:numCache>
                <c:formatCode>General</c:formatCode>
                <c:ptCount val="51"/>
                <c:pt idx="0">
                  <c:v>-1.5741450435438235E-2</c:v>
                </c:pt>
                <c:pt idx="1">
                  <c:v>-1.9490768704149702E-2</c:v>
                </c:pt>
                <c:pt idx="2">
                  <c:v>-2.4211263943368248E-2</c:v>
                </c:pt>
                <c:pt idx="3">
                  <c:v>-3.0173900754248275E-2</c:v>
                </c:pt>
                <c:pt idx="4">
                  <c:v>-3.7730115740386982E-2</c:v>
                </c:pt>
                <c:pt idx="5">
                  <c:v>-4.7336812296265574E-2</c:v>
                </c:pt>
                <c:pt idx="6">
                  <c:v>-5.958921849204208E-2</c:v>
                </c:pt>
                <c:pt idx="7">
                  <c:v>-7.526393055162206E-2</c:v>
                </c:pt>
                <c:pt idx="8">
                  <c:v>-9.5374944226662331E-2</c:v>
                </c:pt>
                <c:pt idx="9">
                  <c:v>-0.12124582509381981</c:v>
                </c:pt>
                <c:pt idx="10">
                  <c:v>-0.15460106624179382</c:v>
                </c:pt>
                <c:pt idx="11">
                  <c:v>-0.19767844291541245</c:v>
                </c:pt>
                <c:pt idx="12">
                  <c:v>-0.25336038575756842</c:v>
                </c:pt>
                <c:pt idx="13">
                  <c:v>-0.32531320531454905</c:v>
                </c:pt>
                <c:pt idx="14">
                  <c:v>-0.41810272307096147</c:v>
                </c:pt>
                <c:pt idx="15">
                  <c:v>-0.53721223388524275</c:v>
                </c:pt>
                <c:pt idx="16">
                  <c:v>-0.68880150278361596</c:v>
                </c:pt>
                <c:pt idx="17">
                  <c:v>-0.87886982256253954</c:v>
                </c:pt>
                <c:pt idx="18">
                  <c:v>-1.11113546175554</c:v>
                </c:pt>
                <c:pt idx="19">
                  <c:v>-1.3822470215036389</c:v>
                </c:pt>
                <c:pt idx="20">
                  <c:v>-1.6715604988040342</c:v>
                </c:pt>
                <c:pt idx="21">
                  <c:v>-1.9199770930219873</c:v>
                </c:pt>
                <c:pt idx="22">
                  <c:v>-1.9869056144320334</c:v>
                </c:pt>
                <c:pt idx="23">
                  <c:v>-1.5636348552158967</c:v>
                </c:pt>
                <c:pt idx="24">
                  <c:v>1.1013412404281553E-13</c:v>
                </c:pt>
                <c:pt idx="25">
                  <c:v>4.0412563251430704</c:v>
                </c:pt>
                <c:pt idx="26">
                  <c:v>13.272237906506449</c:v>
                </c:pt>
                <c:pt idx="27">
                  <c:v>33.145953493430753</c:v>
                </c:pt>
                <c:pt idx="28">
                  <c:v>74.563748100155493</c:v>
                </c:pt>
                <c:pt idx="29">
                  <c:v>159.22372540461015</c:v>
                </c:pt>
                <c:pt idx="30">
                  <c:v>330.13332403093568</c:v>
                </c:pt>
                <c:pt idx="31">
                  <c:v>672.11770004348296</c:v>
                </c:pt>
                <c:pt idx="32">
                  <c:v>1351.3985609047061</c:v>
                </c:pt>
                <c:pt idx="33">
                  <c:v>2690.8345872388309</c:v>
                </c:pt>
                <c:pt idx="34">
                  <c:v>5310.0440514494612</c:v>
                </c:pt>
                <c:pt idx="35">
                  <c:v>10379.227512497515</c:v>
                </c:pt>
                <c:pt idx="36">
                  <c:v>20062.15508346667</c:v>
                </c:pt>
                <c:pt idx="37">
                  <c:v>38251.312198639644</c:v>
                </c:pt>
                <c:pt idx="38">
                  <c:v>71705.507630453765</c:v>
                </c:pt>
                <c:pt idx="39">
                  <c:v>131638.90219904215</c:v>
                </c:pt>
                <c:pt idx="40">
                  <c:v>235596.58298653737</c:v>
                </c:pt>
                <c:pt idx="41">
                  <c:v>408986.47123933415</c:v>
                </c:pt>
                <c:pt idx="42">
                  <c:v>684896.57949717564</c:v>
                </c:pt>
                <c:pt idx="43">
                  <c:v>1100051.0190470819</c:v>
                </c:pt>
                <c:pt idx="44">
                  <c:v>1684665.1148047708</c:v>
                </c:pt>
                <c:pt idx="45">
                  <c:v>2445678.6571111907</c:v>
                </c:pt>
                <c:pt idx="46">
                  <c:v>3347122.1646935688</c:v>
                </c:pt>
                <c:pt idx="47">
                  <c:v>4297012.3937630067</c:v>
                </c:pt>
                <c:pt idx="48">
                  <c:v>5153030.7856571302</c:v>
                </c:pt>
                <c:pt idx="49">
                  <c:v>5754102.2113158675</c:v>
                </c:pt>
                <c:pt idx="50">
                  <c:v>5971001.3339280775</c:v>
                </c:pt>
              </c:numCache>
            </c:numRef>
          </c:val>
        </c:ser>
        <c:ser>
          <c:idx val="33"/>
          <c:order val="33"/>
          <c:tx>
            <c:strRef>
              <c:f>Internuclear!$AK$1572</c:f>
              <c:strCache>
                <c:ptCount val="1"/>
                <c:pt idx="0">
                  <c:v>-0,1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K$1573:$AK$1623</c:f>
              <c:numCache>
                <c:formatCode>General</c:formatCode>
                <c:ptCount val="51"/>
                <c:pt idx="0">
                  <c:v>-1.696192545367774E-2</c:v>
                </c:pt>
                <c:pt idx="1">
                  <c:v>-2.1058554870999946E-2</c:v>
                </c:pt>
                <c:pt idx="2">
                  <c:v>-2.6232745036742861E-2</c:v>
                </c:pt>
                <c:pt idx="3">
                  <c:v>-3.2790214799711163E-2</c:v>
                </c:pt>
                <c:pt idx="4">
                  <c:v>-4.1129110455836101E-2</c:v>
                </c:pt>
                <c:pt idx="5">
                  <c:v>-5.1769240506788224E-2</c:v>
                </c:pt>
                <c:pt idx="6">
                  <c:v>-6.5390658831579199E-2</c:v>
                </c:pt>
                <c:pt idx="7">
                  <c:v>-8.2884375945680572E-2</c:v>
                </c:pt>
                <c:pt idx="8">
                  <c:v>-0.10541851806460981</c:v>
                </c:pt>
                <c:pt idx="9">
                  <c:v>-0.13452356594959342</c:v>
                </c:pt>
                <c:pt idx="10">
                  <c:v>-0.1721999095197437</c:v>
                </c:pt>
                <c:pt idx="11">
                  <c:v>-0.2210488167226366</c:v>
                </c:pt>
                <c:pt idx="12">
                  <c:v>-0.28442188414708652</c:v>
                </c:pt>
                <c:pt idx="13">
                  <c:v>-0.36656971031442992</c:v>
                </c:pt>
                <c:pt idx="14">
                  <c:v>-0.47273899441455358</c:v>
                </c:pt>
                <c:pt idx="15">
                  <c:v>-0.60910053926829355</c:v>
                </c:pt>
                <c:pt idx="16">
                  <c:v>-0.78225254037165981</c:v>
                </c:pt>
                <c:pt idx="17">
                  <c:v>-0.9977611472827117</c:v>
                </c:pt>
                <c:pt idx="18">
                  <c:v>-1.2566262593437665</c:v>
                </c:pt>
                <c:pt idx="19">
                  <c:v>-1.5473961861120102</c:v>
                </c:pt>
                <c:pt idx="20">
                  <c:v>-1.8292922438410975</c:v>
                </c:pt>
                <c:pt idx="21">
                  <c:v>-1.9969011171008009</c:v>
                </c:pt>
                <c:pt idx="22">
                  <c:v>-1.807199592764142</c:v>
                </c:pt>
                <c:pt idx="23">
                  <c:v>-0.72964464950111996</c:v>
                </c:pt>
                <c:pt idx="24">
                  <c:v>2.3610402680532818</c:v>
                </c:pt>
                <c:pt idx="25">
                  <c:v>9.8143070665289454</c:v>
                </c:pt>
                <c:pt idx="26">
                  <c:v>26.494605649848509</c:v>
                </c:pt>
                <c:pt idx="27">
                  <c:v>62.431804113232104</c:v>
                </c:pt>
                <c:pt idx="28">
                  <c:v>138.26805715829457</c:v>
                </c:pt>
                <c:pt idx="29">
                  <c:v>296.45061332096589</c:v>
                </c:pt>
                <c:pt idx="30">
                  <c:v>624.19312875051867</c:v>
                </c:pt>
                <c:pt idx="31">
                  <c:v>1300.3932998239022</c:v>
                </c:pt>
                <c:pt idx="32">
                  <c:v>2690.8345872388309</c:v>
                </c:pt>
                <c:pt idx="33">
                  <c:v>5539.2681699544519</c:v>
                </c:pt>
                <c:pt idx="34">
                  <c:v>11344.873000835923</c:v>
                </c:pt>
                <c:pt idx="35">
                  <c:v>23091.336847298484</c:v>
                </c:pt>
                <c:pt idx="36">
                  <c:v>46612.199184665551</c:v>
                </c:pt>
                <c:pt idx="37">
                  <c:v>93041.602347573993</c:v>
                </c:pt>
                <c:pt idx="38">
                  <c:v>182963.08725771171</c:v>
                </c:pt>
                <c:pt idx="39">
                  <c:v>352870.90162390325</c:v>
                </c:pt>
                <c:pt idx="40">
                  <c:v>664029.45944664232</c:v>
                </c:pt>
                <c:pt idx="41">
                  <c:v>1212142.2397807946</c:v>
                </c:pt>
                <c:pt idx="42">
                  <c:v>2132811.1960894484</c:v>
                </c:pt>
                <c:pt idx="43">
                  <c:v>3592870.249640076</c:v>
                </c:pt>
                <c:pt idx="44">
                  <c:v>5754102.2113159457</c:v>
                </c:pt>
                <c:pt idx="45">
                  <c:v>8699969.9565134887</c:v>
                </c:pt>
                <c:pt idx="46">
                  <c:v>12335085.508864982</c:v>
                </c:pt>
                <c:pt idx="47">
                  <c:v>16300111.143271212</c:v>
                </c:pt>
                <c:pt idx="48">
                  <c:v>19971177.548414718</c:v>
                </c:pt>
                <c:pt idx="49">
                  <c:v>22597250.858196408</c:v>
                </c:pt>
                <c:pt idx="50">
                  <c:v>23553896.944531452</c:v>
                </c:pt>
              </c:numCache>
            </c:numRef>
          </c:val>
        </c:ser>
        <c:ser>
          <c:idx val="34"/>
          <c:order val="34"/>
          <c:tx>
            <c:strRef>
              <c:f>Internuclear!$AL$1572</c:f>
              <c:strCache>
                <c:ptCount val="1"/>
                <c:pt idx="0">
                  <c:v>-0,1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L$1573:$AL$1623</c:f>
              <c:numCache>
                <c:formatCode>General</c:formatCode>
                <c:ptCount val="51"/>
                <c:pt idx="0">
                  <c:v>-1.821471977785705E-2</c:v>
                </c:pt>
                <c:pt idx="1">
                  <c:v>-2.2672768964018507E-2</c:v>
                </c:pt>
                <c:pt idx="2">
                  <c:v>-2.8320735234535814E-2</c:v>
                </c:pt>
                <c:pt idx="3">
                  <c:v>-3.5501623866481445E-2</c:v>
                </c:pt>
                <c:pt idx="4">
                  <c:v>-4.4663901507829298E-2</c:v>
                </c:pt>
                <c:pt idx="5">
                  <c:v>-5.6395422933564934E-2</c:v>
                </c:pt>
                <c:pt idx="6">
                  <c:v>-7.1468365719018642E-2</c:v>
                </c:pt>
                <c:pt idx="7">
                  <c:v>-9.0898456183759122E-2</c:v>
                </c:pt>
                <c:pt idx="8">
                  <c:v>-0.11602235513868044</c:v>
                </c:pt>
                <c:pt idx="9">
                  <c:v>-0.14859728532590863</c:v>
                </c:pt>
                <c:pt idx="10">
                  <c:v>-0.19092611630827075</c:v>
                </c:pt>
                <c:pt idx="11">
                  <c:v>-0.24600764662564772</c:v>
                </c:pt>
                <c:pt idx="12">
                  <c:v>-0.31770251832493235</c:v>
                </c:pt>
                <c:pt idx="13">
                  <c:v>-0.41088339594239859</c:v>
                </c:pt>
                <c:pt idx="14">
                  <c:v>-0.53149002567908521</c:v>
                </c:pt>
                <c:pt idx="15">
                  <c:v>-0.68630743406655237</c:v>
                </c:pt>
                <c:pt idx="16">
                  <c:v>-0.88207111403769356</c:v>
                </c:pt>
                <c:pt idx="17">
                  <c:v>-1.1230578189781415</c:v>
                </c:pt>
                <c:pt idx="18">
                  <c:v>-1.4053990972693522</c:v>
                </c:pt>
                <c:pt idx="19">
                  <c:v>-1.7044469407443721</c:v>
                </c:pt>
                <c:pt idx="20">
                  <c:v>-1.9475607205235694</c:v>
                </c:pt>
                <c:pt idx="21">
                  <c:v>-1.9564289626284395</c:v>
                </c:pt>
                <c:pt idx="22">
                  <c:v>-1.3257398092005959</c:v>
                </c:pt>
                <c:pt idx="23">
                  <c:v>0.83144392935623479</c:v>
                </c:pt>
                <c:pt idx="24">
                  <c:v>6.4185238846536841</c:v>
                </c:pt>
                <c:pt idx="25">
                  <c:v>19.482014637052888</c:v>
                </c:pt>
                <c:pt idx="26">
                  <c:v>48.594181256727147</c:v>
                </c:pt>
                <c:pt idx="27">
                  <c:v>111.91343846225726</c:v>
                </c:pt>
                <c:pt idx="28">
                  <c:v>247.97525447958296</c:v>
                </c:pt>
                <c:pt idx="29">
                  <c:v>538.77658535232342</c:v>
                </c:pt>
                <c:pt idx="30">
                  <c:v>1159.2480983553116</c:v>
                </c:pt>
                <c:pt idx="31">
                  <c:v>2483.2544698561351</c:v>
                </c:pt>
                <c:pt idx="32">
                  <c:v>5310.0440514494612</c:v>
                </c:pt>
                <c:pt idx="33">
                  <c:v>11344.873000835923</c:v>
                </c:pt>
                <c:pt idx="34">
                  <c:v>24207.814078307674</c:v>
                </c:pt>
                <c:pt idx="35">
                  <c:v>51515.399054312715</c:v>
                </c:pt>
                <c:pt idx="36">
                  <c:v>109071.01779326714</c:v>
                </c:pt>
                <c:pt idx="37">
                  <c:v>229010.80599571663</c:v>
                </c:pt>
                <c:pt idx="38">
                  <c:v>474884.03320315015</c:v>
                </c:pt>
                <c:pt idx="39">
                  <c:v>967709.68783994042</c:v>
                </c:pt>
                <c:pt idx="40">
                  <c:v>1926659.8408286138</c:v>
                </c:pt>
                <c:pt idx="41">
                  <c:v>3723013.0114852232</c:v>
                </c:pt>
                <c:pt idx="42">
                  <c:v>6931443.3233106975</c:v>
                </c:pt>
                <c:pt idx="43">
                  <c:v>12335085.508865068</c:v>
                </c:pt>
                <c:pt idx="44">
                  <c:v>20807815.203909718</c:v>
                </c:pt>
                <c:pt idx="45">
                  <c:v>32991365.282070629</c:v>
                </c:pt>
                <c:pt idx="46">
                  <c:v>48762642.283758059</c:v>
                </c:pt>
                <c:pt idx="47">
                  <c:v>66678998.717925459</c:v>
                </c:pt>
                <c:pt idx="48">
                  <c:v>83806099.883764967</c:v>
                </c:pt>
                <c:pt idx="49">
                  <c:v>96331284.825566545</c:v>
                </c:pt>
                <c:pt idx="50">
                  <c:v>100945774.15886372</c:v>
                </c:pt>
              </c:numCache>
            </c:numRef>
          </c:val>
        </c:ser>
        <c:ser>
          <c:idx val="35"/>
          <c:order val="35"/>
          <c:tx>
            <c:strRef>
              <c:f>Internuclear!$AM$1572</c:f>
              <c:strCache>
                <c:ptCount val="1"/>
                <c:pt idx="0">
                  <c:v>-0,1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M$1573:$AM$1623</c:f>
              <c:numCache>
                <c:formatCode>General</c:formatCode>
                <c:ptCount val="51"/>
                <c:pt idx="0">
                  <c:v>-1.9490768704149678E-2</c:v>
                </c:pt>
                <c:pt idx="1">
                  <c:v>-2.4321773666997351E-2</c:v>
                </c:pt>
                <c:pt idx="2">
                  <c:v>-3.0460280239298199E-2</c:v>
                </c:pt>
                <c:pt idx="3">
                  <c:v>-3.828889898668239E-2</c:v>
                </c:pt>
                <c:pt idx="4">
                  <c:v>-4.8309755865521845E-2</c:v>
                </c:pt>
                <c:pt idx="5">
                  <c:v>-6.118354749756337E-2</c:v>
                </c:pt>
                <c:pt idx="6">
                  <c:v>-7.7781431787745672E-2</c:v>
                </c:pt>
                <c:pt idx="7">
                  <c:v>-9.9253580482595222E-2</c:v>
                </c:pt>
                <c:pt idx="8">
                  <c:v>-0.12711882503353319</c:v>
                </c:pt>
                <c:pt idx="9">
                  <c:v>-0.16337985375175273</c:v>
                </c:pt>
                <c:pt idx="10">
                  <c:v>-0.21066684469633565</c:v>
                </c:pt>
                <c:pt idx="11">
                  <c:v>-0.27240702176284098</c:v>
                </c:pt>
                <c:pt idx="12">
                  <c:v>-0.35300367838188595</c:v>
                </c:pt>
                <c:pt idx="13">
                  <c:v>-0.45797581562085005</c:v>
                </c:pt>
                <c:pt idx="14">
                  <c:v>-0.59393801214329356</c:v>
                </c:pt>
                <c:pt idx="15">
                  <c:v>-0.76814636711822148</c:v>
                </c:pt>
                <c:pt idx="16">
                  <c:v>-0.98701021880102457</c:v>
                </c:pt>
                <c:pt idx="17">
                  <c:v>-1.252281626659854</c:v>
                </c:pt>
                <c:pt idx="18">
                  <c:v>-1.552185559284234</c:v>
                </c:pt>
                <c:pt idx="19">
                  <c:v>-1.8416926076845943</c:v>
                </c:pt>
                <c:pt idx="20">
                  <c:v>-1.999637676642199</c:v>
                </c:pt>
                <c:pt idx="21">
                  <c:v>-1.7365034133037645</c:v>
                </c:pt>
                <c:pt idx="22">
                  <c:v>-0.39679711824300057</c:v>
                </c:pt>
                <c:pt idx="23">
                  <c:v>3.4649188758183911</c:v>
                </c:pt>
                <c:pt idx="24">
                  <c:v>12.997243108813219</c:v>
                </c:pt>
                <c:pt idx="25">
                  <c:v>35.030528132677759</c:v>
                </c:pt>
                <c:pt idx="26">
                  <c:v>84.39350342067479</c:v>
                </c:pt>
                <c:pt idx="27">
                  <c:v>193.40017693819357</c:v>
                </c:pt>
                <c:pt idx="28">
                  <c:v>432.85126129736858</c:v>
                </c:pt>
                <c:pt idx="29">
                  <c:v>958.83402378058997</c:v>
                </c:pt>
                <c:pt idx="30">
                  <c:v>2117.5820856853325</c:v>
                </c:pt>
                <c:pt idx="31">
                  <c:v>4681.3002822636727</c:v>
                </c:pt>
                <c:pt idx="32">
                  <c:v>10379.227512497515</c:v>
                </c:pt>
                <c:pt idx="33">
                  <c:v>23091.336847298484</c:v>
                </c:pt>
                <c:pt idx="34">
                  <c:v>51515.399054312715</c:v>
                </c:pt>
                <c:pt idx="35">
                  <c:v>115058.44117046804</c:v>
                </c:pt>
                <c:pt idx="36">
                  <c:v>256613.77485646153</c:v>
                </c:pt>
                <c:pt idx="37">
                  <c:v>569518.21899697336</c:v>
                </c:pt>
                <c:pt idx="38">
                  <c:v>1252206.2696150157</c:v>
                </c:pt>
                <c:pt idx="39">
                  <c:v>2712882.7014125697</c:v>
                </c:pt>
                <c:pt idx="40">
                  <c:v>5754102.2113159886</c:v>
                </c:pt>
                <c:pt idx="41">
                  <c:v>11859767.6045934</c:v>
                </c:pt>
                <c:pt idx="42">
                  <c:v>23553896.944531891</c:v>
                </c:pt>
                <c:pt idx="43">
                  <c:v>44658015.357067451</c:v>
                </c:pt>
                <c:pt idx="44">
                  <c:v>80032538.253728539</c:v>
                </c:pt>
                <c:pt idx="45">
                  <c:v>134184960.00000814</c:v>
                </c:pt>
                <c:pt idx="46">
                  <c:v>208353296.53017214</c:v>
                </c:pt>
                <c:pt idx="47">
                  <c:v>296775738.16429621</c:v>
                </c:pt>
                <c:pt idx="48">
                  <c:v>384593165.51827496</c:v>
                </c:pt>
                <c:pt idx="49">
                  <c:v>450537397.28476006</c:v>
                </c:pt>
                <c:pt idx="50">
                  <c:v>475163877.73538369</c:v>
                </c:pt>
              </c:numCache>
            </c:numRef>
          </c:val>
        </c:ser>
        <c:ser>
          <c:idx val="36"/>
          <c:order val="36"/>
          <c:tx>
            <c:strRef>
              <c:f>Internuclear!$AN$1572</c:f>
              <c:strCache>
                <c:ptCount val="1"/>
                <c:pt idx="0">
                  <c:v>-0,1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N$1573:$AN$1623</c:f>
              <c:numCache>
                <c:formatCode>General</c:formatCode>
                <c:ptCount val="51"/>
                <c:pt idx="0">
                  <c:v>-2.077964761069662E-2</c:v>
                </c:pt>
                <c:pt idx="1">
                  <c:v>-2.5992038262185886E-2</c:v>
                </c:pt>
                <c:pt idx="2">
                  <c:v>-3.263378227200011E-2</c:v>
                </c:pt>
                <c:pt idx="3">
                  <c:v>-4.1129110455836074E-2</c:v>
                </c:pt>
                <c:pt idx="4">
                  <c:v>-5.2036746091202922E-2</c:v>
                </c:pt>
                <c:pt idx="5">
                  <c:v>-6.6094493098928703E-2</c:v>
                </c:pt>
                <c:pt idx="6">
                  <c:v>-8.427864152783919E-2</c:v>
                </c:pt>
                <c:pt idx="7">
                  <c:v>-0.10788258970678337</c:v>
                </c:pt>
                <c:pt idx="8">
                  <c:v>-0.13861966913395685</c:v>
                </c:pt>
                <c:pt idx="9">
                  <c:v>-0.17875488164804043</c:v>
                </c:pt>
                <c:pt idx="10">
                  <c:v>-0.23126767255808556</c:v>
                </c:pt>
                <c:pt idx="11">
                  <c:v>-0.30003980274700615</c:v>
                </c:pt>
                <c:pt idx="12">
                  <c:v>-0.39004205778204604</c:v>
                </c:pt>
                <c:pt idx="13">
                  <c:v>-0.5074465232206925</c:v>
                </c:pt>
                <c:pt idx="14">
                  <c:v>-0.65948694076504832</c:v>
                </c:pt>
                <c:pt idx="15">
                  <c:v>-0.85366356798801646</c:v>
                </c:pt>
                <c:pt idx="16">
                  <c:v>-1.0954034030777011</c:v>
                </c:pt>
                <c:pt idx="17">
                  <c:v>-1.3822470215036378</c:v>
                </c:pt>
                <c:pt idx="18">
                  <c:v>-1.6904038762696563</c:v>
                </c:pt>
                <c:pt idx="19">
                  <c:v>-1.9447142085173263</c:v>
                </c:pt>
                <c:pt idx="20">
                  <c:v>-1.9526320376106785</c:v>
                </c:pt>
                <c:pt idx="21">
                  <c:v>-1.2600287612234027</c:v>
                </c:pt>
                <c:pt idx="22">
                  <c:v>1.1638097232610569</c:v>
                </c:pt>
                <c:pt idx="23">
                  <c:v>7.6172521059557301</c:v>
                </c:pt>
                <c:pt idx="24">
                  <c:v>23.193054712175986</c:v>
                </c:pt>
                <c:pt idx="25">
                  <c:v>59.181050549466406</c:v>
                </c:pt>
                <c:pt idx="26">
                  <c:v>140.72734358028563</c:v>
                </c:pt>
                <c:pt idx="27">
                  <c:v>324.25597477325232</c:v>
                </c:pt>
                <c:pt idx="28">
                  <c:v>737.51642366606757</c:v>
                </c:pt>
                <c:pt idx="29">
                  <c:v>1672.5812519830558</c:v>
                </c:pt>
                <c:pt idx="30">
                  <c:v>3803.8188194058366</c:v>
                </c:pt>
                <c:pt idx="31">
                  <c:v>8702.8356681838959</c:v>
                </c:pt>
                <c:pt idx="32">
                  <c:v>20062.15508346667</c:v>
                </c:pt>
                <c:pt idx="33">
                  <c:v>46612.199184665551</c:v>
                </c:pt>
                <c:pt idx="34">
                  <c:v>109071.01779326714</c:v>
                </c:pt>
                <c:pt idx="35">
                  <c:v>256613.77485646153</c:v>
                </c:pt>
                <c:pt idx="36">
                  <c:v>605450.32740195876</c:v>
                </c:pt>
                <c:pt idx="37">
                  <c:v>1427405.8289364132</c:v>
                </c:pt>
                <c:pt idx="38">
                  <c:v>3347122.1646936242</c:v>
                </c:pt>
                <c:pt idx="39">
                  <c:v>7761361.640366355</c:v>
                </c:pt>
                <c:pt idx="40">
                  <c:v>17672470.035874516</c:v>
                </c:pt>
                <c:pt idx="41">
                  <c:v>39186504.929600254</c:v>
                </c:pt>
                <c:pt idx="42">
                  <c:v>83806099.883766189</c:v>
                </c:pt>
                <c:pt idx="43">
                  <c:v>171002728.31986001</c:v>
                </c:pt>
                <c:pt idx="44">
                  <c:v>328977687.71911013</c:v>
                </c:pt>
                <c:pt idx="45">
                  <c:v>589294111.28509104</c:v>
                </c:pt>
                <c:pt idx="46">
                  <c:v>970555168.16883922</c:v>
                </c:pt>
                <c:pt idx="47">
                  <c:v>1452149800.8709671</c:v>
                </c:pt>
                <c:pt idx="48">
                  <c:v>1953000000.0001249</c:v>
                </c:pt>
                <c:pt idx="49">
                  <c:v>2341369124.5437884</c:v>
                </c:pt>
                <c:pt idx="50">
                  <c:v>2488814384.3899221</c:v>
                </c:pt>
              </c:numCache>
            </c:numRef>
          </c:val>
        </c:ser>
        <c:ser>
          <c:idx val="37"/>
          <c:order val="37"/>
          <c:tx>
            <c:strRef>
              <c:f>Internuclear!$AO$1572</c:f>
              <c:strCache>
                <c:ptCount val="1"/>
                <c:pt idx="0">
                  <c:v>-0,1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O$1573:$AO$1623</c:f>
              <c:numCache>
                <c:formatCode>General</c:formatCode>
                <c:ptCount val="51"/>
                <c:pt idx="0">
                  <c:v>-2.2069650972373248E-2</c:v>
                </c:pt>
                <c:pt idx="1">
                  <c:v>-2.7668229824103704E-2</c:v>
                </c:pt>
                <c:pt idx="2">
                  <c:v>-3.4821101068114466E-2</c:v>
                </c:pt>
                <c:pt idx="3">
                  <c:v>-4.3995732288088236E-2</c:v>
                </c:pt>
                <c:pt idx="4">
                  <c:v>-5.5809845104001526E-2</c:v>
                </c:pt>
                <c:pt idx="5">
                  <c:v>-7.1081890371609349E-2</c:v>
                </c:pt>
                <c:pt idx="6">
                  <c:v>-9.0898456183759094E-2</c:v>
                </c:pt>
                <c:pt idx="7">
                  <c:v>-0.11670359743509698</c:v>
                </c:pt>
                <c:pt idx="8">
                  <c:v>-0.15041559375364325</c:v>
                </c:pt>
                <c:pt idx="9">
                  <c:v>-0.19457591674246993</c:v>
                </c:pt>
                <c:pt idx="10">
                  <c:v>-0.25253121438268733</c:v>
                </c:pt>
                <c:pt idx="11">
                  <c:v>-0.3286374867464113</c:v>
                </c:pt>
                <c:pt idx="12">
                  <c:v>-0.42844677629271893</c:v>
                </c:pt>
                <c:pt idx="13">
                  <c:v>-0.55877009121934329</c:v>
                </c:pt>
                <c:pt idx="14">
                  <c:v>-0.72736185275476417</c:v>
                </c:pt>
                <c:pt idx="15">
                  <c:v>-0.94164608224392643</c:v>
                </c:pt>
                <c:pt idx="16">
                  <c:v>-1.2051976103534814</c:v>
                </c:pt>
                <c:pt idx="17">
                  <c:v>-1.5091551538794123</c:v>
                </c:pt>
                <c:pt idx="18">
                  <c:v>-1.8123912253545389</c:v>
                </c:pt>
                <c:pt idx="19">
                  <c:v>-1.9969011171008002</c:v>
                </c:pt>
                <c:pt idx="20">
                  <c:v>-1.7685524818333387</c:v>
                </c:pt>
                <c:pt idx="21">
                  <c:v>-0.43676807991234501</c:v>
                </c:pt>
                <c:pt idx="22">
                  <c:v>3.5762121039607404</c:v>
                </c:pt>
                <c:pt idx="23">
                  <c:v>13.836330727861718</c:v>
                </c:pt>
                <c:pt idx="24">
                  <c:v>38.39231916144405</c:v>
                </c:pt>
                <c:pt idx="25">
                  <c:v>95.494213804488965</c:v>
                </c:pt>
                <c:pt idx="26">
                  <c:v>226.87221185252071</c:v>
                </c:pt>
                <c:pt idx="27">
                  <c:v>528.9940764771876</c:v>
                </c:pt>
                <c:pt idx="28">
                  <c:v>1227.6746292772993</c:v>
                </c:pt>
                <c:pt idx="29">
                  <c:v>2858.6433353663542</c:v>
                </c:pt>
                <c:pt idx="30">
                  <c:v>6710.3972997996161</c:v>
                </c:pt>
                <c:pt idx="31">
                  <c:v>15923.752308986759</c:v>
                </c:pt>
                <c:pt idx="32">
                  <c:v>38251.312198639644</c:v>
                </c:pt>
                <c:pt idx="33">
                  <c:v>93041.602347573993</c:v>
                </c:pt>
                <c:pt idx="34">
                  <c:v>229010.80599571663</c:v>
                </c:pt>
                <c:pt idx="35">
                  <c:v>569518.21899697336</c:v>
                </c:pt>
                <c:pt idx="36">
                  <c:v>1427405.8289364132</c:v>
                </c:pt>
                <c:pt idx="37">
                  <c:v>3592870.2496401127</c:v>
                </c:pt>
                <c:pt idx="38">
                  <c:v>9039603.4161819704</c:v>
                </c:pt>
                <c:pt idx="39">
                  <c:v>22597250.858196858</c:v>
                </c:pt>
                <c:pt idx="40">
                  <c:v>55705496.027515307</c:v>
                </c:pt>
                <c:pt idx="41">
                  <c:v>134184960.00000924</c:v>
                </c:pt>
                <c:pt idx="42">
                  <c:v>312427633.69517761</c:v>
                </c:pt>
                <c:pt idx="43">
                  <c:v>694329226.55232513</c:v>
                </c:pt>
                <c:pt idx="44">
                  <c:v>1452149800.8709762</c:v>
                </c:pt>
                <c:pt idx="45">
                  <c:v>2814790488.8620162</c:v>
                </c:pt>
                <c:pt idx="46">
                  <c:v>4977506492.3779058</c:v>
                </c:pt>
                <c:pt idx="47">
                  <c:v>7907444374.9500284</c:v>
                </c:pt>
                <c:pt idx="48">
                  <c:v>11130767374.793726</c:v>
                </c:pt>
                <c:pt idx="49">
                  <c:v>13730692699.760033</c:v>
                </c:pt>
                <c:pt idx="50">
                  <c:v>14738029221.66457</c:v>
                </c:pt>
              </c:numCache>
            </c:numRef>
          </c:val>
        </c:ser>
        <c:ser>
          <c:idx val="38"/>
          <c:order val="38"/>
          <c:tx>
            <c:strRef>
              <c:f>Internuclear!$AP$1572</c:f>
              <c:strCache>
                <c:ptCount val="1"/>
                <c:pt idx="0">
                  <c:v>-0,1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P$1573:$AP$1623</c:f>
              <c:numCache>
                <c:formatCode>General</c:formatCode>
                <c:ptCount val="51"/>
                <c:pt idx="0">
                  <c:v>-2.3347920882980357E-2</c:v>
                </c:pt>
                <c:pt idx="1">
                  <c:v>-2.9333374119283204E-2</c:v>
                </c:pt>
                <c:pt idx="2">
                  <c:v>-3.6999753270972005E-2</c:v>
                </c:pt>
                <c:pt idx="3">
                  <c:v>-4.68588859177579E-2</c:v>
                </c:pt>
                <c:pt idx="4">
                  <c:v>-5.958921849204208E-2</c:v>
                </c:pt>
                <c:pt idx="5">
                  <c:v>-7.6092463444148148E-2</c:v>
                </c:pt>
                <c:pt idx="6">
                  <c:v>-9.7569399603807602E-2</c:v>
                </c:pt>
                <c:pt idx="7">
                  <c:v>-0.12562040540815872</c:v>
                </c:pt>
                <c:pt idx="8">
                  <c:v>-0.16237669085408962</c:v>
                </c:pt>
                <c:pt idx="9">
                  <c:v>-0.21066684469633551</c:v>
                </c:pt>
                <c:pt idx="10">
                  <c:v>-0.27421751302914532</c:v>
                </c:pt>
                <c:pt idx="11">
                  <c:v>-0.35787075268994301</c:v>
                </c:pt>
                <c:pt idx="12">
                  <c:v>-0.46776069868635944</c:v>
                </c:pt>
                <c:pt idx="13">
                  <c:v>-0.61130004844691921</c:v>
                </c:pt>
                <c:pt idx="14">
                  <c:v>-0.79662031657712373</c:v>
                </c:pt>
                <c:pt idx="15">
                  <c:v>-1.030653076134262</c:v>
                </c:pt>
                <c:pt idx="16">
                  <c:v>-1.3140338289201037</c:v>
                </c:pt>
                <c:pt idx="17">
                  <c:v>-1.6287925571207329</c:v>
                </c:pt>
                <c:pt idx="18">
                  <c:v>-1.9098760461649942</c:v>
                </c:pt>
                <c:pt idx="19">
                  <c:v>-1.9805393820278296</c:v>
                </c:pt>
                <c:pt idx="20">
                  <c:v>-1.4067366597706821</c:v>
                </c:pt>
                <c:pt idx="21">
                  <c:v>0.83144392935621347</c:v>
                </c:pt>
                <c:pt idx="22">
                  <c:v>7.0859526760107414</c:v>
                </c:pt>
                <c:pt idx="23">
                  <c:v>22.752400136709202</c:v>
                </c:pt>
                <c:pt idx="24">
                  <c:v>60.246085679970662</c:v>
                </c:pt>
                <c:pt idx="25">
                  <c:v>148.37292499631576</c:v>
                </c:pt>
                <c:pt idx="26">
                  <c:v>354.76824003268086</c:v>
                </c:pt>
                <c:pt idx="27">
                  <c:v>840.53680548595275</c:v>
                </c:pt>
                <c:pt idx="28">
                  <c:v>1995.6374835235868</c:v>
                </c:pt>
                <c:pt idx="29">
                  <c:v>4780.2908545531018</c:v>
                </c:pt>
                <c:pt idx="30">
                  <c:v>11601.093416545529</c:v>
                </c:pt>
                <c:pt idx="31">
                  <c:v>28597.609053039701</c:v>
                </c:pt>
                <c:pt idx="32">
                  <c:v>71705.507630453765</c:v>
                </c:pt>
                <c:pt idx="33">
                  <c:v>182963.08725771171</c:v>
                </c:pt>
                <c:pt idx="34">
                  <c:v>474884.03320315015</c:v>
                </c:pt>
                <c:pt idx="35">
                  <c:v>1252206.2696150157</c:v>
                </c:pt>
                <c:pt idx="36">
                  <c:v>3347122.1646936242</c:v>
                </c:pt>
                <c:pt idx="37">
                  <c:v>9039603.4161819704</c:v>
                </c:pt>
                <c:pt idx="38">
                  <c:v>24554564.817519419</c:v>
                </c:pt>
                <c:pt idx="39">
                  <c:v>66678998.717926495</c:v>
                </c:pt>
                <c:pt idx="40">
                  <c:v>179605823.15599349</c:v>
                </c:pt>
                <c:pt idx="41">
                  <c:v>475163877.73539346</c:v>
                </c:pt>
                <c:pt idx="42">
                  <c:v>1219817323.1454394</c:v>
                </c:pt>
                <c:pt idx="43">
                  <c:v>2994882808.5926728</c:v>
                </c:pt>
                <c:pt idx="44">
                  <c:v>6915206512.0729418</c:v>
                </c:pt>
                <c:pt idx="45">
                  <c:v>14738029221.664822</c:v>
                </c:pt>
                <c:pt idx="46">
                  <c:v>28421232593.248047</c:v>
                </c:pt>
                <c:pt idx="47">
                  <c:v>48616898101.424706</c:v>
                </c:pt>
                <c:pt idx="48">
                  <c:v>72434395176.472336</c:v>
                </c:pt>
                <c:pt idx="49">
                  <c:v>92612567382.276321</c:v>
                </c:pt>
                <c:pt idx="50">
                  <c:v>100632024446.57098</c:v>
                </c:pt>
              </c:numCache>
            </c:numRef>
          </c:val>
        </c:ser>
        <c:ser>
          <c:idx val="39"/>
          <c:order val="39"/>
          <c:tx>
            <c:strRef>
              <c:f>Internuclear!$AQ$1572</c:f>
              <c:strCache>
                <c:ptCount val="1"/>
                <c:pt idx="0">
                  <c:v>-0,1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Q$1573:$AQ$1623</c:f>
              <c:numCache>
                <c:formatCode>General</c:formatCode>
                <c:ptCount val="51"/>
                <c:pt idx="0">
                  <c:v>-2.4600626606221841E-2</c:v>
                </c:pt>
                <c:pt idx="1">
                  <c:v>-3.0969089227964406E-2</c:v>
                </c:pt>
                <c:pt idx="2">
                  <c:v>-3.9145215767089937E-2</c:v>
                </c:pt>
                <c:pt idx="3">
                  <c:v>-4.9685732888526159E-2</c:v>
                </c:pt>
                <c:pt idx="4">
                  <c:v>-6.3330730970045365E-2</c:v>
                </c:pt>
                <c:pt idx="5">
                  <c:v>-8.1066680345172323E-2</c:v>
                </c:pt>
                <c:pt idx="6">
                  <c:v>-0.104210890213893</c:v>
                </c:pt>
                <c:pt idx="7">
                  <c:v>-0.13452356594959319</c:v>
                </c:pt>
                <c:pt idx="8">
                  <c:v>-0.17435380105718568</c:v>
                </c:pt>
                <c:pt idx="9">
                  <c:v>-0.22682367088640537</c:v>
                </c:pt>
                <c:pt idx="10">
                  <c:v>-0.29604647661489553</c:v>
                </c:pt>
                <c:pt idx="11">
                  <c:v>-0.38735308648769556</c:v>
                </c:pt>
                <c:pt idx="12">
                  <c:v>-0.50744652322069139</c:v>
                </c:pt>
                <c:pt idx="13">
                  <c:v>-0.66428053538794296</c:v>
                </c:pt>
                <c:pt idx="14">
                  <c:v>-0.86617720260582531</c:v>
                </c:pt>
                <c:pt idx="15">
                  <c:v>-1.1190719868005257</c:v>
                </c:pt>
                <c:pt idx="16">
                  <c:v>-1.4193783938348563</c:v>
                </c:pt>
                <c:pt idx="17">
                  <c:v>-1.7368417577246973</c:v>
                </c:pt>
                <c:pt idx="18">
                  <c:v>-1.9747138991257549</c:v>
                </c:pt>
                <c:pt idx="19">
                  <c:v>-1.8785486471427428</c:v>
                </c:pt>
                <c:pt idx="20">
                  <c:v>-0.82792214072554682</c:v>
                </c:pt>
                <c:pt idx="21">
                  <c:v>2.6412637368803704</c:v>
                </c:pt>
                <c:pt idx="22">
                  <c:v>11.942487225139294</c:v>
                </c:pt>
                <c:pt idx="23">
                  <c:v>35.030528132677581</c:v>
                </c:pt>
                <c:pt idx="24">
                  <c:v>90.57064405588919</c:v>
                </c:pt>
                <c:pt idx="25">
                  <c:v>222.87751789594998</c:v>
                </c:pt>
                <c:pt idx="26">
                  <c:v>538.77658535232035</c:v>
                </c:pt>
                <c:pt idx="27">
                  <c:v>1300.3932998238954</c:v>
                </c:pt>
                <c:pt idx="28">
                  <c:v>3163.6518164250638</c:v>
                </c:pt>
                <c:pt idx="29">
                  <c:v>7804.5943215875741</c:v>
                </c:pt>
                <c:pt idx="30">
                  <c:v>19600.333353422342</c:v>
                </c:pt>
                <c:pt idx="31">
                  <c:v>50239.491470641107</c:v>
                </c:pt>
                <c:pt idx="32">
                  <c:v>131638.90219904215</c:v>
                </c:pt>
                <c:pt idx="33">
                  <c:v>352870.90162390325</c:v>
                </c:pt>
                <c:pt idx="34">
                  <c:v>967709.68783994042</c:v>
                </c:pt>
                <c:pt idx="35">
                  <c:v>2712882.7014125697</c:v>
                </c:pt>
                <c:pt idx="36">
                  <c:v>7761361.640366355</c:v>
                </c:pt>
                <c:pt idx="37">
                  <c:v>22597250.858196858</c:v>
                </c:pt>
                <c:pt idx="38">
                  <c:v>66678998.717926495</c:v>
                </c:pt>
                <c:pt idx="39">
                  <c:v>198252354.73133644</c:v>
                </c:pt>
                <c:pt idx="40">
                  <c:v>589294111.28509414</c:v>
                </c:pt>
                <c:pt idx="41">
                  <c:v>1733181512.4417279</c:v>
                </c:pt>
                <c:pt idx="42">
                  <c:v>4977506492.3779402</c:v>
                </c:pt>
                <c:pt idx="43">
                  <c:v>13730692699.760189</c:v>
                </c:pt>
                <c:pt idx="44">
                  <c:v>35668730626.61644</c:v>
                </c:pt>
                <c:pt idx="45">
                  <c:v>85280848213.1008</c:v>
                </c:pt>
                <c:pt idx="46">
                  <c:v>182995457605.1449</c:v>
                </c:pt>
                <c:pt idx="47">
                  <c:v>343374201934.27216</c:v>
                </c:pt>
                <c:pt idx="48">
                  <c:v>549753716736.04431</c:v>
                </c:pt>
                <c:pt idx="49">
                  <c:v>735818303797.14954</c:v>
                </c:pt>
                <c:pt idx="50">
                  <c:v>812202234911.68018</c:v>
                </c:pt>
              </c:numCache>
            </c:numRef>
          </c:val>
        </c:ser>
        <c:ser>
          <c:idx val="40"/>
          <c:order val="40"/>
          <c:tx>
            <c:strRef>
              <c:f>Internuclear!$AR$1572</c:f>
              <c:strCache>
                <c:ptCount val="1"/>
                <c:pt idx="0">
                  <c:v>-0,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R$1573:$AR$1623</c:f>
              <c:numCache>
                <c:formatCode>General</c:formatCode>
                <c:ptCount val="51"/>
                <c:pt idx="0">
                  <c:v>-2.581319438221532E-2</c:v>
                </c:pt>
                <c:pt idx="1">
                  <c:v>-3.2555891628324396E-2</c:v>
                </c:pt>
                <c:pt idx="2">
                  <c:v>-4.1231333823680119E-2</c:v>
                </c:pt>
                <c:pt idx="3">
                  <c:v>-5.2441019557339014E-2</c:v>
                </c:pt>
                <c:pt idx="4">
                  <c:v>-6.6986673928520701E-2</c:v>
                </c:pt>
                <c:pt idx="5">
                  <c:v>-8.5939725760681165E-2</c:v>
                </c:pt>
                <c:pt idx="6">
                  <c:v>-0.1107345440354998</c:v>
                </c:pt>
                <c:pt idx="7">
                  <c:v>-0.14329213415907044</c:v>
                </c:pt>
                <c:pt idx="8">
                  <c:v>-0.18618088894818269</c:v>
                </c:pt>
                <c:pt idx="9">
                  <c:v>-0.24281779204113588</c:v>
                </c:pt>
                <c:pt idx="10">
                  <c:v>-0.31770251832493207</c:v>
                </c:pt>
                <c:pt idx="11">
                  <c:v>-0.41664769172724203</c:v>
                </c:pt>
                <c:pt idx="12">
                  <c:v>-0.54689785176520789</c:v>
                </c:pt>
                <c:pt idx="13">
                  <c:v>-0.71686574834290351</c:v>
                </c:pt>
                <c:pt idx="14">
                  <c:v>-0.93484229647086003</c:v>
                </c:pt>
                <c:pt idx="15">
                  <c:v>-1.2051976103534805</c:v>
                </c:pt>
                <c:pt idx="16">
                  <c:v>-1.5186997415743038</c:v>
                </c:pt>
                <c:pt idx="17">
                  <c:v>-1.8292922438410957</c:v>
                </c:pt>
                <c:pt idx="18">
                  <c:v>-1.9998661203988204</c:v>
                </c:pt>
                <c:pt idx="19">
                  <c:v>-1.6768455752408706</c:v>
                </c:pt>
                <c:pt idx="20">
                  <c:v>8.5265128291212022E-14</c:v>
                </c:pt>
                <c:pt idx="21">
                  <c:v>5.0737766914958922</c:v>
                </c:pt>
                <c:pt idx="22">
                  <c:v>18.36480738617167</c:v>
                </c:pt>
                <c:pt idx="23">
                  <c:v>51.286956615044829</c:v>
                </c:pt>
                <c:pt idx="24">
                  <c:v>131.14655245325594</c:v>
                </c:pt>
                <c:pt idx="25">
                  <c:v>324.2559747732505</c:v>
                </c:pt>
                <c:pt idx="26">
                  <c:v>794.64346633259731</c:v>
                </c:pt>
                <c:pt idx="27">
                  <c:v>1956.6687299499517</c:v>
                </c:pt>
                <c:pt idx="28">
                  <c:v>4881.5270811691007</c:v>
                </c:pt>
                <c:pt idx="29">
                  <c:v>12407.820093541581</c:v>
                </c:pt>
                <c:pt idx="30">
                  <c:v>32256.000000001321</c:v>
                </c:pt>
                <c:pt idx="31">
                  <c:v>85998.356301080275</c:v>
                </c:pt>
                <c:pt idx="32">
                  <c:v>235596.58298653737</c:v>
                </c:pt>
                <c:pt idx="33">
                  <c:v>664029.45944664232</c:v>
                </c:pt>
                <c:pt idx="34">
                  <c:v>1926659.8408286138</c:v>
                </c:pt>
                <c:pt idx="35">
                  <c:v>5754102.2113159886</c:v>
                </c:pt>
                <c:pt idx="36">
                  <c:v>17672470.035874516</c:v>
                </c:pt>
                <c:pt idx="37">
                  <c:v>55705496.027515307</c:v>
                </c:pt>
                <c:pt idx="38">
                  <c:v>179605823.15599349</c:v>
                </c:pt>
                <c:pt idx="39">
                  <c:v>589294111.28509414</c:v>
                </c:pt>
                <c:pt idx="40">
                  <c:v>1953000000.0001478</c:v>
                </c:pt>
                <c:pt idx="41">
                  <c:v>6470410252.2195063</c:v>
                </c:pt>
                <c:pt idx="42">
                  <c:v>21132718134.839252</c:v>
                </c:pt>
                <c:pt idx="43">
                  <c:v>66811314075.416298</c:v>
                </c:pt>
                <c:pt idx="44">
                  <c:v>199811434867.8533</c:v>
                </c:pt>
                <c:pt idx="45">
                  <c:v>549753716736.0498</c:v>
                </c:pt>
                <c:pt idx="46">
                  <c:v>1347699471793.8599</c:v>
                </c:pt>
                <c:pt idx="47">
                  <c:v>2844273030691.126</c:v>
                </c:pt>
                <c:pt idx="48">
                  <c:v>4996770074124.7578</c:v>
                </c:pt>
                <c:pt idx="49">
                  <c:v>7099586265759.9336</c:v>
                </c:pt>
                <c:pt idx="50">
                  <c:v>7999992000000.6055</c:v>
                </c:pt>
              </c:numCache>
            </c:numRef>
          </c:val>
        </c:ser>
        <c:ser>
          <c:idx val="41"/>
          <c:order val="41"/>
          <c:tx>
            <c:strRef>
              <c:f>Internuclear!$AS$1572</c:f>
              <c:strCache>
                <c:ptCount val="1"/>
                <c:pt idx="0">
                  <c:v>-0,0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S$1573:$AS$1623</c:f>
              <c:numCache>
                <c:formatCode>General</c:formatCode>
                <c:ptCount val="51"/>
                <c:pt idx="0">
                  <c:v>-2.6970584135494254E-2</c:v>
                </c:pt>
                <c:pt idx="1">
                  <c:v>-3.4073570735269593E-2</c:v>
                </c:pt>
                <c:pt idx="2">
                  <c:v>-4.3230829428512391E-2</c:v>
                </c:pt>
                <c:pt idx="3">
                  <c:v>-5.5087768863792547E-2</c:v>
                </c:pt>
                <c:pt idx="4">
                  <c:v>-7.0506709329576991E-2</c:v>
                </c:pt>
                <c:pt idx="5">
                  <c:v>-9.0642792641694822E-2</c:v>
                </c:pt>
                <c:pt idx="6">
                  <c:v>-0.11704594818618184</c:v>
                </c:pt>
                <c:pt idx="7">
                  <c:v>-0.15179611459558373</c:v>
                </c:pt>
                <c:pt idx="8">
                  <c:v>-0.19767844291541209</c:v>
                </c:pt>
                <c:pt idx="9">
                  <c:v>-0.25840077676087181</c:v>
                </c:pt>
                <c:pt idx="10">
                  <c:v>-0.33884141252232364</c:v>
                </c:pt>
                <c:pt idx="11">
                  <c:v>-0.44527764615504661</c:v>
                </c:pt>
                <c:pt idx="12">
                  <c:v>-0.58545500765304914</c:v>
                </c:pt>
                <c:pt idx="13">
                  <c:v>-0.76814636711822004</c:v>
                </c:pt>
                <c:pt idx="14">
                  <c:v>-1.0013684270772292</c:v>
                </c:pt>
                <c:pt idx="15">
                  <c:v>-1.2873280062178558</c:v>
                </c:pt>
                <c:pt idx="16">
                  <c:v>-1.6096754123662804</c:v>
                </c:pt>
                <c:pt idx="17">
                  <c:v>-1.9029157130417464</c:v>
                </c:pt>
                <c:pt idx="18">
                  <c:v>-1.9805393820278301</c:v>
                </c:pt>
                <c:pt idx="19">
                  <c:v>-1.3671579051933493</c:v>
                </c:pt>
                <c:pt idx="20">
                  <c:v>1.0948945672266284</c:v>
                </c:pt>
                <c:pt idx="21">
                  <c:v>8.1763710551545508</c:v>
                </c:pt>
                <c:pt idx="22">
                  <c:v>26.494605649848307</c:v>
                </c:pt>
                <c:pt idx="23">
                  <c:v>71.967151683319784</c:v>
                </c:pt>
                <c:pt idx="24">
                  <c:v>183.3997583807905</c:v>
                </c:pt>
                <c:pt idx="25">
                  <c:v>457.11094855074646</c:v>
                </c:pt>
                <c:pt idx="26">
                  <c:v>1137.3460082653969</c:v>
                </c:pt>
                <c:pt idx="27">
                  <c:v>2858.6433353663369</c:v>
                </c:pt>
                <c:pt idx="28">
                  <c:v>7313.8474452387718</c:v>
                </c:pt>
                <c:pt idx="29">
                  <c:v>19149.944874708639</c:v>
                </c:pt>
                <c:pt idx="30">
                  <c:v>51515.399054312344</c:v>
                </c:pt>
                <c:pt idx="31">
                  <c:v>142814.50369050942</c:v>
                </c:pt>
                <c:pt idx="32">
                  <c:v>408986.47123933415</c:v>
                </c:pt>
                <c:pt idx="33">
                  <c:v>1212142.2397807946</c:v>
                </c:pt>
                <c:pt idx="34">
                  <c:v>3723013.0114852232</c:v>
                </c:pt>
                <c:pt idx="35">
                  <c:v>11859767.6045934</c:v>
                </c:pt>
                <c:pt idx="36">
                  <c:v>39186504.929600254</c:v>
                </c:pt>
                <c:pt idx="37">
                  <c:v>134184960.00000924</c:v>
                </c:pt>
                <c:pt idx="38">
                  <c:v>475163877.73539346</c:v>
                </c:pt>
                <c:pt idx="39">
                  <c:v>1733181512.4417279</c:v>
                </c:pt>
                <c:pt idx="40">
                  <c:v>6470410252.2195063</c:v>
                </c:pt>
                <c:pt idx="41">
                  <c:v>24485104524.79211</c:v>
                </c:pt>
                <c:pt idx="42">
                  <c:v>92612567382.277908</c:v>
                </c:pt>
                <c:pt idx="43">
                  <c:v>343374201934.27551</c:v>
                </c:pt>
                <c:pt idx="44">
                  <c:v>1215789902171.2373</c:v>
                </c:pt>
                <c:pt idx="45">
                  <c:v>3975749268932.0796</c:v>
                </c:pt>
                <c:pt idx="46">
                  <c:v>11529986904730.598</c:v>
                </c:pt>
                <c:pt idx="47">
                  <c:v>28325634238368.629</c:v>
                </c:pt>
                <c:pt idx="48">
                  <c:v>56242253638262.047</c:v>
                </c:pt>
                <c:pt idx="49">
                  <c:v>86561271338656.891</c:v>
                </c:pt>
                <c:pt idx="50">
                  <c:v>100292772649453.86</c:v>
                </c:pt>
              </c:numCache>
            </c:numRef>
          </c:val>
        </c:ser>
        <c:ser>
          <c:idx val="42"/>
          <c:order val="42"/>
          <c:tx>
            <c:strRef>
              <c:f>Internuclear!$AT$1572</c:f>
              <c:strCache>
                <c:ptCount val="1"/>
                <c:pt idx="0">
                  <c:v>-0,0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T$1573:$AT$1623</c:f>
              <c:numCache>
                <c:formatCode>General</c:formatCode>
                <c:ptCount val="51"/>
                <c:pt idx="0">
                  <c:v>-2.8057607003170327E-2</c:v>
                </c:pt>
                <c:pt idx="1">
                  <c:v>-3.550162386648139E-2</c:v>
                </c:pt>
                <c:pt idx="2">
                  <c:v>-4.5115899290411696E-2</c:v>
                </c:pt>
                <c:pt idx="3">
                  <c:v>-5.7588105405095881E-2</c:v>
                </c:pt>
                <c:pt idx="4">
                  <c:v>-7.3839012099934084E-2</c:v>
                </c:pt>
                <c:pt idx="5">
                  <c:v>-9.5104669605333564E-2</c:v>
                </c:pt>
                <c:pt idx="6">
                  <c:v>-0.12304687500000029</c:v>
                </c:pt>
                <c:pt idx="7">
                  <c:v>-0.15989956301605218</c:v>
                </c:pt>
                <c:pt idx="8">
                  <c:v>-0.20865784464354925</c:v>
                </c:pt>
                <c:pt idx="9">
                  <c:v>-0.27331057036622458</c:v>
                </c:pt>
                <c:pt idx="10">
                  <c:v>-0.35909921668156269</c:v>
                </c:pt>
                <c:pt idx="11">
                  <c:v>-0.47273899441455219</c:v>
                </c:pt>
                <c:pt idx="12">
                  <c:v>-0.62242489538967971</c:v>
                </c:pt>
                <c:pt idx="13">
                  <c:v>-0.8171812666312126</c:v>
                </c:pt>
                <c:pt idx="14">
                  <c:v>-1.064505928965366</c:v>
                </c:pt>
                <c:pt idx="15">
                  <c:v>-1.3638668919005852</c:v>
                </c:pt>
                <c:pt idx="16">
                  <c:v>-1.6904038762696545</c:v>
                </c:pt>
                <c:pt idx="17">
                  <c:v>-1.9557434076684752</c:v>
                </c:pt>
                <c:pt idx="18">
                  <c:v>-1.9153353535769164</c:v>
                </c:pt>
                <c:pt idx="19">
                  <c:v>-0.94992784732152025</c:v>
                </c:pt>
                <c:pt idx="20">
                  <c:v>2.4528045185014964</c:v>
                </c:pt>
                <c:pt idx="21">
                  <c:v>11.94248722513923</c:v>
                </c:pt>
                <c:pt idx="22">
                  <c:v>36.341160031034661</c:v>
                </c:pt>
                <c:pt idx="23">
                  <c:v>97.19350930609987</c:v>
                </c:pt>
                <c:pt idx="24">
                  <c:v>247.97525447958114</c:v>
                </c:pt>
                <c:pt idx="25">
                  <c:v>624.19312875051355</c:v>
                </c:pt>
                <c:pt idx="26">
                  <c:v>1577.6505726817188</c:v>
                </c:pt>
                <c:pt idx="27">
                  <c:v>4046.9325489006096</c:v>
                </c:pt>
                <c:pt idx="28">
                  <c:v>10612.05398658627</c:v>
                </c:pt>
                <c:pt idx="29">
                  <c:v>28597.609053039498</c:v>
                </c:pt>
                <c:pt idx="30">
                  <c:v>79527.698965721444</c:v>
                </c:pt>
                <c:pt idx="31">
                  <c:v>229010.8059957143</c:v>
                </c:pt>
                <c:pt idx="32">
                  <c:v>684896.57949717564</c:v>
                </c:pt>
                <c:pt idx="33">
                  <c:v>2132811.1960894484</c:v>
                </c:pt>
                <c:pt idx="34">
                  <c:v>6931443.3233106975</c:v>
                </c:pt>
                <c:pt idx="35">
                  <c:v>23553896.944531891</c:v>
                </c:pt>
                <c:pt idx="36">
                  <c:v>83806099.883766189</c:v>
                </c:pt>
                <c:pt idx="37">
                  <c:v>312427633.69517761</c:v>
                </c:pt>
                <c:pt idx="38">
                  <c:v>1219817323.1454394</c:v>
                </c:pt>
                <c:pt idx="39">
                  <c:v>4977506492.3779402</c:v>
                </c:pt>
                <c:pt idx="40">
                  <c:v>21132718134.839252</c:v>
                </c:pt>
                <c:pt idx="41">
                  <c:v>92612567382.277908</c:v>
                </c:pt>
                <c:pt idx="42">
                  <c:v>413588487287.14819</c:v>
                </c:pt>
                <c:pt idx="43">
                  <c:v>1845643259816.2783</c:v>
                </c:pt>
                <c:pt idx="44">
                  <c:v>7999992000000.8203</c:v>
                </c:pt>
                <c:pt idx="45">
                  <c:v>32389906282479.07</c:v>
                </c:pt>
                <c:pt idx="46">
                  <c:v>116415291309369.64</c:v>
                </c:pt>
                <c:pt idx="47">
                  <c:v>349313684657695.06</c:v>
                </c:pt>
                <c:pt idx="48">
                  <c:v>818432734951452.37</c:v>
                </c:pt>
                <c:pt idx="49">
                  <c:v>1406467413798668.7</c:v>
                </c:pt>
                <c:pt idx="50">
                  <c:v>1694065778093434.2</c:v>
                </c:pt>
              </c:numCache>
            </c:numRef>
          </c:val>
        </c:ser>
        <c:ser>
          <c:idx val="43"/>
          <c:order val="43"/>
          <c:tx>
            <c:strRef>
              <c:f>Internuclear!$AU$1572</c:f>
              <c:strCache>
                <c:ptCount val="1"/>
                <c:pt idx="0">
                  <c:v>-0,0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U$1573:$AU$1623</c:f>
              <c:numCache>
                <c:formatCode>General</c:formatCode>
                <c:ptCount val="51"/>
                <c:pt idx="0">
                  <c:v>-2.905927490099354E-2</c:v>
                </c:pt>
                <c:pt idx="1">
                  <c:v>-3.6819739575113489E-2</c:v>
                </c:pt>
                <c:pt idx="2">
                  <c:v>-4.6858885917757831E-2</c:v>
                </c:pt>
                <c:pt idx="3">
                  <c:v>-5.9904190984809751E-2</c:v>
                </c:pt>
                <c:pt idx="4">
                  <c:v>-7.6931579517212287E-2</c:v>
                </c:pt>
                <c:pt idx="5">
                  <c:v>-9.9253580482595069E-2</c:v>
                </c:pt>
                <c:pt idx="6">
                  <c:v>-0.12863787581193403</c:v>
                </c:pt>
                <c:pt idx="7">
                  <c:v>-0.16746425671517176</c:v>
                </c:pt>
                <c:pt idx="8">
                  <c:v>-0.21892658213951088</c:v>
                </c:pt>
                <c:pt idx="9">
                  <c:v>-0.28727893116289921</c:v>
                </c:pt>
                <c:pt idx="10">
                  <c:v>-0.37810294236355907</c:v>
                </c:pt>
                <c:pt idx="11">
                  <c:v>-0.49851620718868533</c:v>
                </c:pt>
                <c:pt idx="12">
                  <c:v>-0.65710377234974937</c:v>
                </c:pt>
                <c:pt idx="13">
                  <c:v>-0.86303207171008445</c:v>
                </c:pt>
                <c:pt idx="14">
                  <c:v>-1.1230578189781395</c:v>
                </c:pt>
                <c:pt idx="15">
                  <c:v>-1.4334190300181266</c:v>
                </c:pt>
                <c:pt idx="16">
                  <c:v>-1.7595879061205575</c:v>
                </c:pt>
                <c:pt idx="17">
                  <c:v>-1.9874621832199697</c:v>
                </c:pt>
                <c:pt idx="18">
                  <c:v>-1.8071995927641482</c:v>
                </c:pt>
                <c:pt idx="19">
                  <c:v>-0.43676807991236277</c:v>
                </c:pt>
                <c:pt idx="20">
                  <c:v>4.0412563251429869</c:v>
                </c:pt>
                <c:pt idx="21">
                  <c:v>16.292736941291007</c:v>
                </c:pt>
                <c:pt idx="22">
                  <c:v>47.726790449161541</c:v>
                </c:pt>
                <c:pt idx="23">
                  <c:v>126.60474317363615</c:v>
                </c:pt>
                <c:pt idx="24">
                  <c:v>324.25597477324987</c:v>
                </c:pt>
                <c:pt idx="25">
                  <c:v>824.93642235545076</c:v>
                </c:pt>
                <c:pt idx="26">
                  <c:v>2117.5820856853152</c:v>
                </c:pt>
                <c:pt idx="27">
                  <c:v>5539.2681699543955</c:v>
                </c:pt>
                <c:pt idx="28">
                  <c:v>14869.286005330569</c:v>
                </c:pt>
                <c:pt idx="29">
                  <c:v>41179.762994218734</c:v>
                </c:pt>
                <c:pt idx="30">
                  <c:v>118184.56858297363</c:v>
                </c:pt>
                <c:pt idx="31">
                  <c:v>352870.90162390028</c:v>
                </c:pt>
                <c:pt idx="32">
                  <c:v>1100051.0190470819</c:v>
                </c:pt>
                <c:pt idx="33">
                  <c:v>3592870.249640076</c:v>
                </c:pt>
                <c:pt idx="34">
                  <c:v>12335085.508865068</c:v>
                </c:pt>
                <c:pt idx="35">
                  <c:v>44658015.357067451</c:v>
                </c:pt>
                <c:pt idx="36">
                  <c:v>171002728.31986001</c:v>
                </c:pt>
                <c:pt idx="37">
                  <c:v>694329226.55232513</c:v>
                </c:pt>
                <c:pt idx="38">
                  <c:v>2994882808.5926728</c:v>
                </c:pt>
                <c:pt idx="39">
                  <c:v>13730692699.760189</c:v>
                </c:pt>
                <c:pt idx="40">
                  <c:v>66811314075.416298</c:v>
                </c:pt>
                <c:pt idx="41">
                  <c:v>343374201934.27551</c:v>
                </c:pt>
                <c:pt idx="42">
                  <c:v>1845643259816.2783</c:v>
                </c:pt>
                <c:pt idx="43">
                  <c:v>10194752668436.1</c:v>
                </c:pt>
                <c:pt idx="44">
                  <c:v>56242253638262.742</c:v>
                </c:pt>
                <c:pt idx="45">
                  <c:v>296694351949053.44</c:v>
                </c:pt>
                <c:pt idx="46">
                  <c:v>1406467413798701.5</c:v>
                </c:pt>
                <c:pt idx="47">
                  <c:v>5520190275693211</c:v>
                </c:pt>
                <c:pt idx="48">
                  <c:v>1.628469174475337E+16</c:v>
                </c:pt>
                <c:pt idx="49">
                  <c:v>3.2767999488003804E+16</c:v>
                </c:pt>
                <c:pt idx="50">
                  <c:v>4.1757743342712632E+16</c:v>
                </c:pt>
              </c:numCache>
            </c:numRef>
          </c:val>
        </c:ser>
        <c:ser>
          <c:idx val="44"/>
          <c:order val="44"/>
          <c:tx>
            <c:strRef>
              <c:f>Internuclear!$AV$1572</c:f>
              <c:strCache>
                <c:ptCount val="1"/>
                <c:pt idx="0">
                  <c:v>-0,0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V$1573:$AV$1623</c:f>
              <c:numCache>
                <c:formatCode>General</c:formatCode>
                <c:ptCount val="51"/>
                <c:pt idx="0">
                  <c:v>-2.9961170865170011E-2</c:v>
                </c:pt>
                <c:pt idx="1">
                  <c:v>-3.8008313535846126E-2</c:v>
                </c:pt>
                <c:pt idx="2">
                  <c:v>-4.8432999499536777E-2</c:v>
                </c:pt>
                <c:pt idx="3">
                  <c:v>-6.1999239151559214E-2</c:v>
                </c:pt>
                <c:pt idx="4">
                  <c:v>-7.973366292320512E-2</c:v>
                </c:pt>
                <c:pt idx="5">
                  <c:v>-0.10301921234628947</c:v>
                </c:pt>
                <c:pt idx="6">
                  <c:v>-0.1337211630567185</c:v>
                </c:pt>
                <c:pt idx="7">
                  <c:v>-0.17435380105718556</c:v>
                </c:pt>
                <c:pt idx="8">
                  <c:v>-0.22829411117324053</c:v>
                </c:pt>
                <c:pt idx="9">
                  <c:v>-0.30003980274700559</c:v>
                </c:pt>
                <c:pt idx="10">
                  <c:v>-0.39548250866876056</c:v>
                </c:pt>
                <c:pt idx="11">
                  <c:v>-0.52209922248343488</c:v>
                </c:pt>
                <c:pt idx="12">
                  <c:v>-0.68880150278361385</c:v>
                </c:pt>
                <c:pt idx="13">
                  <c:v>-0.90479770029297935</c:v>
                </c:pt>
                <c:pt idx="14">
                  <c:v>-1.1759294694356128</c:v>
                </c:pt>
                <c:pt idx="15">
                  <c:v>-1.4948640642091442</c:v>
                </c:pt>
                <c:pt idx="16">
                  <c:v>-1.8166536504470139</c:v>
                </c:pt>
                <c:pt idx="17">
                  <c:v>-1.9996376766421982</c:v>
                </c:pt>
                <c:pt idx="18">
                  <c:v>-1.6639294149013848</c:v>
                </c:pt>
                <c:pt idx="19">
                  <c:v>0.14817133894361412</c:v>
                </c:pt>
                <c:pt idx="20">
                  <c:v>5.7951872955124184</c:v>
                </c:pt>
                <c:pt idx="21">
                  <c:v>21.062160605735464</c:v>
                </c:pt>
                <c:pt idx="22">
                  <c:v>60.24608567997025</c:v>
                </c:pt>
                <c:pt idx="23">
                  <c:v>159.22372540460833</c:v>
                </c:pt>
                <c:pt idx="24">
                  <c:v>409.92951544621155</c:v>
                </c:pt>
                <c:pt idx="25">
                  <c:v>1054.0190010762926</c:v>
                </c:pt>
                <c:pt idx="26">
                  <c:v>2745.5716464410007</c:v>
                </c:pt>
                <c:pt idx="27">
                  <c:v>7313.84744523873</c:v>
                </c:pt>
                <c:pt idx="28">
                  <c:v>20062.15508346647</c:v>
                </c:pt>
                <c:pt idx="29">
                  <c:v>56980.137770659952</c:v>
                </c:pt>
                <c:pt idx="30">
                  <c:v>168367.58333816656</c:v>
                </c:pt>
                <c:pt idx="31">
                  <c:v>519876.59002311877</c:v>
                </c:pt>
                <c:pt idx="32">
                  <c:v>1684665.1148047708</c:v>
                </c:pt>
                <c:pt idx="33">
                  <c:v>5754102.2113159457</c:v>
                </c:pt>
                <c:pt idx="34">
                  <c:v>20807815.203909718</c:v>
                </c:pt>
                <c:pt idx="35">
                  <c:v>80032538.253728539</c:v>
                </c:pt>
                <c:pt idx="36">
                  <c:v>328977687.71911013</c:v>
                </c:pt>
                <c:pt idx="37">
                  <c:v>1452149800.8709762</c:v>
                </c:pt>
                <c:pt idx="38">
                  <c:v>6915206512.0729418</c:v>
                </c:pt>
                <c:pt idx="39">
                  <c:v>35668730626.61644</c:v>
                </c:pt>
                <c:pt idx="40">
                  <c:v>199811434867.8533</c:v>
                </c:pt>
                <c:pt idx="41">
                  <c:v>1215789902171.2373</c:v>
                </c:pt>
                <c:pt idx="42">
                  <c:v>7999992000000.8203</c:v>
                </c:pt>
                <c:pt idx="43">
                  <c:v>56242253638262.742</c:v>
                </c:pt>
                <c:pt idx="44">
                  <c:v>412192389858234.12</c:v>
                </c:pt>
                <c:pt idx="45">
                  <c:v>3013921554890904.5</c:v>
                </c:pt>
                <c:pt idx="46">
                  <c:v>2.0466795716001464E+16</c:v>
                </c:pt>
                <c:pt idx="47">
                  <c:v>1.1602185853571795E+17</c:v>
                </c:pt>
                <c:pt idx="48">
                  <c:v>4.768371562500697E+17</c:v>
                </c:pt>
                <c:pt idx="49">
                  <c:v>1.2152602620189448E+18</c:v>
                </c:pt>
                <c:pt idx="50">
                  <c:v>1.6883402603937306E+18</c:v>
                </c:pt>
              </c:numCache>
            </c:numRef>
          </c:val>
        </c:ser>
        <c:ser>
          <c:idx val="45"/>
          <c:order val="45"/>
          <c:tx>
            <c:strRef>
              <c:f>Internuclear!$AW$1572</c:f>
              <c:strCache>
                <c:ptCount val="1"/>
                <c:pt idx="0">
                  <c:v>-0,0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W$1573:$AW$1623</c:f>
              <c:numCache>
                <c:formatCode>General</c:formatCode>
                <c:ptCount val="51"/>
                <c:pt idx="0">
                  <c:v>-3.0749826850079456E-2</c:v>
                </c:pt>
                <c:pt idx="1">
                  <c:v>-3.9048978007571726E-2</c:v>
                </c:pt>
                <c:pt idx="2">
                  <c:v>-4.9813063443812353E-2</c:v>
                </c:pt>
                <c:pt idx="3">
                  <c:v>-6.3838569744657236E-2</c:v>
                </c:pt>
                <c:pt idx="4">
                  <c:v>-8.2197265560391974E-2</c:v>
                </c:pt>
                <c:pt idx="5">
                  <c:v>-0.10633485065708419</c:v>
                </c:pt>
                <c:pt idx="6">
                  <c:v>-0.13820366236190088</c:v>
                </c:pt>
                <c:pt idx="7">
                  <c:v>-0.18043799914240552</c:v>
                </c:pt>
                <c:pt idx="8">
                  <c:v>-0.23657810992620085</c:v>
                </c:pt>
                <c:pt idx="9">
                  <c:v>-0.31133824105408814</c:v>
                </c:pt>
                <c:pt idx="10">
                  <c:v>-0.41088339594239742</c:v>
                </c:pt>
                <c:pt idx="11">
                  <c:v>-0.54300114717610792</c:v>
                </c:pt>
                <c:pt idx="12">
                  <c:v>-0.71686574834290195</c:v>
                </c:pt>
                <c:pt idx="13">
                  <c:v>-0.94164608224392354</c:v>
                </c:pt>
                <c:pt idx="14">
                  <c:v>-1.2221671191615706</c:v>
                </c:pt>
                <c:pt idx="15">
                  <c:v>-1.5473961861120062</c:v>
                </c:pt>
                <c:pt idx="16">
                  <c:v>-1.8617746739766647</c:v>
                </c:pt>
                <c:pt idx="17">
                  <c:v>-1.9956846301066782</c:v>
                </c:pt>
                <c:pt idx="18">
                  <c:v>-1.4980231121321133</c:v>
                </c:pt>
                <c:pt idx="19">
                  <c:v>0.76853644959084733</c:v>
                </c:pt>
                <c:pt idx="20">
                  <c:v>7.6172521059555951</c:v>
                </c:pt>
                <c:pt idx="21">
                  <c:v>25.998770089508902</c:v>
                </c:pt>
                <c:pt idx="22">
                  <c:v>73.254233965481276</c:v>
                </c:pt>
                <c:pt idx="23">
                  <c:v>193.40017693819095</c:v>
                </c:pt>
                <c:pt idx="24">
                  <c:v>500.74514338477775</c:v>
                </c:pt>
                <c:pt idx="25">
                  <c:v>1300.3932998238852</c:v>
                </c:pt>
                <c:pt idx="26">
                  <c:v>3432.6733618213266</c:v>
                </c:pt>
                <c:pt idx="27">
                  <c:v>9294.627294281081</c:v>
                </c:pt>
                <c:pt idx="28">
                  <c:v>25993.074569717919</c:v>
                </c:pt>
                <c:pt idx="29">
                  <c:v>75507.262312592924</c:v>
                </c:pt>
                <c:pt idx="30">
                  <c:v>229010.80599571342</c:v>
                </c:pt>
                <c:pt idx="31">
                  <c:v>728791.73974713648</c:v>
                </c:pt>
                <c:pt idx="32">
                  <c:v>2445678.6571111907</c:v>
                </c:pt>
                <c:pt idx="33">
                  <c:v>8699969.9565134887</c:v>
                </c:pt>
                <c:pt idx="34">
                  <c:v>32991365.282070629</c:v>
                </c:pt>
                <c:pt idx="35">
                  <c:v>134184960.00000814</c:v>
                </c:pt>
                <c:pt idx="36">
                  <c:v>589294111.28509104</c:v>
                </c:pt>
                <c:pt idx="37">
                  <c:v>2814790488.8620162</c:v>
                </c:pt>
                <c:pt idx="38">
                  <c:v>14738029221.664822</c:v>
                </c:pt>
                <c:pt idx="39">
                  <c:v>85280848213.1008</c:v>
                </c:pt>
                <c:pt idx="40">
                  <c:v>549753716736.0498</c:v>
                </c:pt>
                <c:pt idx="41">
                  <c:v>3975749268932.0796</c:v>
                </c:pt>
                <c:pt idx="42">
                  <c:v>32389906282479.07</c:v>
                </c:pt>
                <c:pt idx="43">
                  <c:v>296694351949053.44</c:v>
                </c:pt>
                <c:pt idx="44">
                  <c:v>3013921554890904.5</c:v>
                </c:pt>
                <c:pt idx="45">
                  <c:v>3.2767999488004808E+16</c:v>
                </c:pt>
                <c:pt idx="46">
                  <c:v>3.5455507350609722E+17</c:v>
                </c:pt>
                <c:pt idx="47">
                  <c:v>3.3523008086162601E+18</c:v>
                </c:pt>
                <c:pt idx="48">
                  <c:v>2.261070021655099E+19</c:v>
                </c:pt>
                <c:pt idx="49">
                  <c:v>8.3831996884256965E+19</c:v>
                </c:pt>
                <c:pt idx="50">
                  <c:v>1.3421772796725169E+20</c:v>
                </c:pt>
              </c:numCache>
            </c:numRef>
          </c:val>
        </c:ser>
        <c:ser>
          <c:idx val="46"/>
          <c:order val="46"/>
          <c:tx>
            <c:strRef>
              <c:f>Internuclear!$AX$1572</c:f>
              <c:strCache>
                <c:ptCount val="1"/>
                <c:pt idx="0">
                  <c:v>-0,0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X$1573:$AX$1623</c:f>
              <c:numCache>
                <c:formatCode>General</c:formatCode>
                <c:ptCount val="51"/>
                <c:pt idx="0">
                  <c:v>-3.1413094215729534E-2</c:v>
                </c:pt>
                <c:pt idx="1">
                  <c:v>-3.9925123616149007E-2</c:v>
                </c:pt>
                <c:pt idx="2">
                  <c:v>-5.0976252840426131E-2</c:v>
                </c:pt>
                <c:pt idx="3">
                  <c:v>-6.539065883157906E-2</c:v>
                </c:pt>
                <c:pt idx="4">
                  <c:v>-8.4278641527839121E-2</c:v>
                </c:pt>
                <c:pt idx="5">
                  <c:v>-0.10913952652086907</c:v>
                </c:pt>
                <c:pt idx="6">
                  <c:v>-0.14200009543061504</c:v>
                </c:pt>
                <c:pt idx="7">
                  <c:v>-0.18559728027965697</c:v>
                </c:pt>
                <c:pt idx="8">
                  <c:v>-0.24361082658106856</c:v>
                </c:pt>
                <c:pt idx="9">
                  <c:v>-0.32093945449398442</c:v>
                </c:pt>
                <c:pt idx="10">
                  <c:v>-0.42397934886268884</c:v>
                </c:pt>
                <c:pt idx="11">
                  <c:v>-0.56077565401298868</c:v>
                </c:pt>
                <c:pt idx="12">
                  <c:v>-0.74070464142287784</c:v>
                </c:pt>
                <c:pt idx="13">
                  <c:v>-0.97284077593340634</c:v>
                </c:pt>
                <c:pt idx="14">
                  <c:v>-1.2609813556633722</c:v>
                </c:pt>
                <c:pt idx="15">
                  <c:v>-1.5905221448707878</c:v>
                </c:pt>
                <c:pt idx="16">
                  <c:v>-1.8957838981541213</c:v>
                </c:pt>
                <c:pt idx="17">
                  <c:v>-1.980539382027831</c:v>
                </c:pt>
                <c:pt idx="18">
                  <c:v>-1.3257398092006119</c:v>
                </c:pt>
                <c:pt idx="19">
                  <c:v>1.3782042118171347</c:v>
                </c:pt>
                <c:pt idx="20">
                  <c:v>9.38377474836593</c:v>
                </c:pt>
                <c:pt idx="21">
                  <c:v>30.777448606031793</c:v>
                </c:pt>
                <c:pt idx="22">
                  <c:v>85.89774370193706</c:v>
                </c:pt>
                <c:pt idx="23">
                  <c:v>226.87221185251795</c:v>
                </c:pt>
                <c:pt idx="24">
                  <c:v>590.60921891286637</c:v>
                </c:pt>
                <c:pt idx="25">
                  <c:v>1547.2925488830531</c:v>
                </c:pt>
                <c:pt idx="26">
                  <c:v>4131.6229735051566</c:v>
                </c:pt>
                <c:pt idx="27">
                  <c:v>11344.873000835769</c:v>
                </c:pt>
                <c:pt idx="28">
                  <c:v>32256.000000001084</c:v>
                </c:pt>
                <c:pt idx="29">
                  <c:v>95525.919423000349</c:v>
                </c:pt>
                <c:pt idx="30">
                  <c:v>296287.49908575939</c:v>
                </c:pt>
                <c:pt idx="31">
                  <c:v>967709.68783992692</c:v>
                </c:pt>
                <c:pt idx="32">
                  <c:v>3347122.1646935688</c:v>
                </c:pt>
                <c:pt idx="33">
                  <c:v>12335085.508864982</c:v>
                </c:pt>
                <c:pt idx="34">
                  <c:v>48762642.283758059</c:v>
                </c:pt>
                <c:pt idx="35">
                  <c:v>208353296.53017214</c:v>
                </c:pt>
                <c:pt idx="36">
                  <c:v>970555168.16883922</c:v>
                </c:pt>
                <c:pt idx="37">
                  <c:v>4977506492.3779058</c:v>
                </c:pt>
                <c:pt idx="38">
                  <c:v>28421232593.248047</c:v>
                </c:pt>
                <c:pt idx="39">
                  <c:v>182995457605.1449</c:v>
                </c:pt>
                <c:pt idx="40">
                  <c:v>1347699471793.8599</c:v>
                </c:pt>
                <c:pt idx="41">
                  <c:v>11529986904730.598</c:v>
                </c:pt>
                <c:pt idx="42">
                  <c:v>116415291309369.64</c:v>
                </c:pt>
                <c:pt idx="43">
                  <c:v>1406467413798701.5</c:v>
                </c:pt>
                <c:pt idx="44">
                  <c:v>2.0466795716001464E+16</c:v>
                </c:pt>
                <c:pt idx="45">
                  <c:v>3.5455507350609722E+17</c:v>
                </c:pt>
                <c:pt idx="46">
                  <c:v>6.9388938964579297E+18</c:v>
                </c:pt>
                <c:pt idx="47">
                  <c:v>1.3421772796725975E+20</c:v>
                </c:pt>
                <c:pt idx="48">
                  <c:v>1.9531249998754346E+21</c:v>
                </c:pt>
                <c:pt idx="49">
                  <c:v>1.3731024132973129E+22</c:v>
                </c:pt>
                <c:pt idx="50">
                  <c:v>2.8421709429932422E+22</c:v>
                </c:pt>
              </c:numCache>
            </c:numRef>
          </c:val>
        </c:ser>
        <c:ser>
          <c:idx val="47"/>
          <c:order val="47"/>
          <c:tx>
            <c:strRef>
              <c:f>Internuclear!$AY$1572</c:f>
              <c:strCache>
                <c:ptCount val="1"/>
                <c:pt idx="0">
                  <c:v>-0,0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Y$1573:$AY$1623</c:f>
              <c:numCache>
                <c:formatCode>General</c:formatCode>
                <c:ptCount val="51"/>
                <c:pt idx="0">
                  <c:v>-3.1940491462063549E-2</c:v>
                </c:pt>
                <c:pt idx="1">
                  <c:v>-4.0622391054000159E-2</c:v>
                </c:pt>
                <c:pt idx="2">
                  <c:v>-5.1902793202024178E-2</c:v>
                </c:pt>
                <c:pt idx="3">
                  <c:v>-6.6628136277312192E-2</c:v>
                </c:pt>
                <c:pt idx="4">
                  <c:v>-8.5939725760681041E-2</c:v>
                </c:pt>
                <c:pt idx="5">
                  <c:v>-0.11138007296278327</c:v>
                </c:pt>
                <c:pt idx="6">
                  <c:v>-0.14503594200920344</c:v>
                </c:pt>
                <c:pt idx="7">
                  <c:v>-0.18972696444370254</c:v>
                </c:pt>
                <c:pt idx="8">
                  <c:v>-0.24924519433740272</c:v>
                </c:pt>
                <c:pt idx="9">
                  <c:v>-0.32863748674641041</c:v>
                </c:pt>
                <c:pt idx="10">
                  <c:v>-0.43448446218538234</c:v>
                </c:pt>
                <c:pt idx="11">
                  <c:v>-0.57503316093559431</c:v>
                </c:pt>
                <c:pt idx="12">
                  <c:v>-0.75980676604951669</c:v>
                </c:pt>
                <c:pt idx="13">
                  <c:v>-0.99776114728270859</c:v>
                </c:pt>
                <c:pt idx="14">
                  <c:v>-1.2917544770867071</c:v>
                </c:pt>
                <c:pt idx="15">
                  <c:v>-1.6240178027501178</c:v>
                </c:pt>
                <c:pt idx="16">
                  <c:v>-1.9199770930219842</c:v>
                </c:pt>
                <c:pt idx="17">
                  <c:v>-1.9600446464196888</c:v>
                </c:pt>
                <c:pt idx="18">
                  <c:v>-1.1653852788452559</c:v>
                </c:pt>
                <c:pt idx="19">
                  <c:v>1.9258322000562647</c:v>
                </c:pt>
                <c:pt idx="20">
                  <c:v>10.956581049304116</c:v>
                </c:pt>
                <c:pt idx="21">
                  <c:v>35.030528132677219</c:v>
                </c:pt>
                <c:pt idx="22">
                  <c:v>97.193509306099429</c:v>
                </c:pt>
                <c:pt idx="23">
                  <c:v>256.97140600635333</c:v>
                </c:pt>
                <c:pt idx="24">
                  <c:v>672.11770004347466</c:v>
                </c:pt>
                <c:pt idx="25">
                  <c:v>1773.6043933619137</c:v>
                </c:pt>
                <c:pt idx="26">
                  <c:v>4780.2908545530427</c:v>
                </c:pt>
                <c:pt idx="27">
                  <c:v>13275.218821823919</c:v>
                </c:pt>
                <c:pt idx="28">
                  <c:v>38251.312198639127</c:v>
                </c:pt>
                <c:pt idx="29">
                  <c:v>115058.44117046613</c:v>
                </c:pt>
                <c:pt idx="30">
                  <c:v>363389.67186351167</c:v>
                </c:pt>
                <c:pt idx="31">
                  <c:v>1212142.2397807806</c:v>
                </c:pt>
                <c:pt idx="32">
                  <c:v>4297012.3937630067</c:v>
                </c:pt>
                <c:pt idx="33">
                  <c:v>16300111.143271212</c:v>
                </c:pt>
                <c:pt idx="34">
                  <c:v>66678998.717925459</c:v>
                </c:pt>
                <c:pt idx="35">
                  <c:v>296775738.16429621</c:v>
                </c:pt>
                <c:pt idx="36">
                  <c:v>1452149800.8709671</c:v>
                </c:pt>
                <c:pt idx="37">
                  <c:v>7907444374.9500284</c:v>
                </c:pt>
                <c:pt idx="38">
                  <c:v>48616898101.424706</c:v>
                </c:pt>
                <c:pt idx="39">
                  <c:v>343374201934.27216</c:v>
                </c:pt>
                <c:pt idx="40">
                  <c:v>2844273030691.126</c:v>
                </c:pt>
                <c:pt idx="41">
                  <c:v>28325634238368.629</c:v>
                </c:pt>
                <c:pt idx="42">
                  <c:v>349313684657695.06</c:v>
                </c:pt>
                <c:pt idx="43">
                  <c:v>5520190275693211</c:v>
                </c:pt>
                <c:pt idx="44">
                  <c:v>1.1602185853571795E+17</c:v>
                </c:pt>
                <c:pt idx="45">
                  <c:v>3.3523008086162601E+18</c:v>
                </c:pt>
                <c:pt idx="46">
                  <c:v>1.3421772796725975E+20</c:v>
                </c:pt>
                <c:pt idx="47">
                  <c:v>6.9154417213917857E+21</c:v>
                </c:pt>
                <c:pt idx="48">
                  <c:v>3.4337585934237268E+23</c:v>
                </c:pt>
                <c:pt idx="49">
                  <c:v>7.9999999999943616E+24</c:v>
                </c:pt>
                <c:pt idx="50">
                  <c:v>2.8325649291769117E+25</c:v>
                </c:pt>
              </c:numCache>
            </c:numRef>
          </c:val>
        </c:ser>
        <c:ser>
          <c:idx val="48"/>
          <c:order val="48"/>
          <c:tx>
            <c:strRef>
              <c:f>Internuclear!$AZ$1572</c:f>
              <c:strCache>
                <c:ptCount val="1"/>
                <c:pt idx="0">
                  <c:v>-0,0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AZ$1573:$AZ$1623</c:f>
              <c:numCache>
                <c:formatCode>General</c:formatCode>
                <c:ptCount val="51"/>
                <c:pt idx="0">
                  <c:v>-3.2323513969157454E-2</c:v>
                </c:pt>
                <c:pt idx="1">
                  <c:v>-4.1129110455835977E-2</c:v>
                </c:pt>
                <c:pt idx="2">
                  <c:v>-5.2576586883070438E-2</c:v>
                </c:pt>
                <c:pt idx="3">
                  <c:v>-6.7528682979519819E-2</c:v>
                </c:pt>
                <c:pt idx="4">
                  <c:v>-8.7149424266723438E-2</c:v>
                </c:pt>
                <c:pt idx="5">
                  <c:v>-0.11301298569652951</c:v>
                </c:pt>
                <c:pt idx="6">
                  <c:v>-0.14725012677165866</c:v>
                </c:pt>
                <c:pt idx="7">
                  <c:v>-0.19274113650905403</c:v>
                </c:pt>
                <c:pt idx="8">
                  <c:v>-0.25336038575756764</c:v>
                </c:pt>
                <c:pt idx="9">
                  <c:v>-0.3342630769327235</c:v>
                </c:pt>
                <c:pt idx="10">
                  <c:v>-0.44216401722404952</c:v>
                </c:pt>
                <c:pt idx="11">
                  <c:v>-0.58545500765304792</c:v>
                </c:pt>
                <c:pt idx="12">
                  <c:v>-0.77375766860907313</c:v>
                </c:pt>
                <c:pt idx="13">
                  <c:v>-1.0159159220756167</c:v>
                </c:pt>
                <c:pt idx="14">
                  <c:v>-1.3140338289201001</c:v>
                </c:pt>
                <c:pt idx="15">
                  <c:v>-1.6478521532492822</c:v>
                </c:pt>
                <c:pt idx="16">
                  <c:v>-1.9358352820075553</c:v>
                </c:pt>
                <c:pt idx="17">
                  <c:v>-1.9401214163244114</c:v>
                </c:pt>
                <c:pt idx="18">
                  <c:v>-1.0350171692069772</c:v>
                </c:pt>
                <c:pt idx="19">
                  <c:v>2.3610402680531895</c:v>
                </c:pt>
                <c:pt idx="20">
                  <c:v>12.199541989261052</c:v>
                </c:pt>
                <c:pt idx="21">
                  <c:v>38.392319161443453</c:v>
                </c:pt>
                <c:pt idx="22">
                  <c:v>106.15030854658069</c:v>
                </c:pt>
                <c:pt idx="23">
                  <c:v>280.96057907069388</c:v>
                </c:pt>
                <c:pt idx="24">
                  <c:v>737.51642366605893</c:v>
                </c:pt>
                <c:pt idx="25">
                  <c:v>1956.6687299499356</c:v>
                </c:pt>
                <c:pt idx="26">
                  <c:v>5310.0440514493748</c:v>
                </c:pt>
                <c:pt idx="27">
                  <c:v>14869.286005330458</c:v>
                </c:pt>
                <c:pt idx="28">
                  <c:v>43265.993239543044</c:v>
                </c:pt>
                <c:pt idx="29">
                  <c:v>131638.90219904043</c:v>
                </c:pt>
                <c:pt idx="30">
                  <c:v>421328.83452490979</c:v>
                </c:pt>
                <c:pt idx="31">
                  <c:v>1427405.8289363834</c:v>
                </c:pt>
                <c:pt idx="32">
                  <c:v>5153030.7856571302</c:v>
                </c:pt>
                <c:pt idx="33">
                  <c:v>19971177.548414718</c:v>
                </c:pt>
                <c:pt idx="34">
                  <c:v>83806099.883764967</c:v>
                </c:pt>
                <c:pt idx="35">
                  <c:v>384593165.51827496</c:v>
                </c:pt>
                <c:pt idx="36">
                  <c:v>1953000000.0001249</c:v>
                </c:pt>
                <c:pt idx="37">
                  <c:v>11130767374.793726</c:v>
                </c:pt>
                <c:pt idx="38">
                  <c:v>72434395176.472336</c:v>
                </c:pt>
                <c:pt idx="39">
                  <c:v>549753716736.04431</c:v>
                </c:pt>
                <c:pt idx="40">
                  <c:v>4996770074124.7578</c:v>
                </c:pt>
                <c:pt idx="41">
                  <c:v>56242253638262.047</c:v>
                </c:pt>
                <c:pt idx="42">
                  <c:v>818432734951452.37</c:v>
                </c:pt>
                <c:pt idx="43">
                  <c:v>1.628469174475337E+16</c:v>
                </c:pt>
                <c:pt idx="44">
                  <c:v>4.768371562500697E+17</c:v>
                </c:pt>
                <c:pt idx="45">
                  <c:v>2.261070021655099E+19</c:v>
                </c:pt>
                <c:pt idx="46">
                  <c:v>1.9531249998754346E+21</c:v>
                </c:pt>
                <c:pt idx="47">
                  <c:v>3.4337585934237268E+23</c:v>
                </c:pt>
                <c:pt idx="48">
                  <c:v>1.1641532182694757E+26</c:v>
                </c:pt>
                <c:pt idx="49">
                  <c:v>3.2768000000014108E+28</c:v>
                </c:pt>
                <c:pt idx="50">
                  <c:v>4.7683715820330024E+29</c:v>
                </c:pt>
              </c:numCache>
            </c:numRef>
          </c:val>
        </c:ser>
        <c:ser>
          <c:idx val="49"/>
          <c:order val="49"/>
          <c:tx>
            <c:strRef>
              <c:f>Internuclear!$BA$1572</c:f>
              <c:strCache>
                <c:ptCount val="1"/>
                <c:pt idx="0">
                  <c:v>-0,0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A$1573:$BA$1623</c:f>
              <c:numCache>
                <c:formatCode>General</c:formatCode>
                <c:ptCount val="51"/>
                <c:pt idx="0">
                  <c:v>-3.2555891628324347E-2</c:v>
                </c:pt>
                <c:pt idx="1">
                  <c:v>-4.1436667760374704E-2</c:v>
                </c:pt>
                <c:pt idx="2">
                  <c:v>-5.2985736714534173E-2</c:v>
                </c:pt>
                <c:pt idx="3">
                  <c:v>-6.8075782759312031E-2</c:v>
                </c:pt>
                <c:pt idx="4">
                  <c:v>-8.7884697964691158E-2</c:v>
                </c:pt>
                <c:pt idx="5">
                  <c:v>-0.11400598965925426</c:v>
                </c:pt>
                <c:pt idx="6">
                  <c:v>-0.14859728532590816</c:v>
                </c:pt>
                <c:pt idx="7">
                  <c:v>-0.19457591674246949</c:v>
                </c:pt>
                <c:pt idx="8">
                  <c:v>-0.25586649910741099</c:v>
                </c:pt>
                <c:pt idx="9">
                  <c:v>-0.33769026955772075</c:v>
                </c:pt>
                <c:pt idx="10">
                  <c:v>-0.44684351384079068</c:v>
                </c:pt>
                <c:pt idx="11">
                  <c:v>-0.5918050171961774</c:v>
                </c:pt>
                <c:pt idx="12">
                  <c:v>-0.78225254037165681</c:v>
                </c:pt>
                <c:pt idx="13">
                  <c:v>-1.0269509926467448</c:v>
                </c:pt>
                <c:pt idx="14">
                  <c:v>-1.3275160278924409</c:v>
                </c:pt>
                <c:pt idx="15">
                  <c:v>-1.662095301440887</c:v>
                </c:pt>
                <c:pt idx="16">
                  <c:v>-1.9447142085173241</c:v>
                </c:pt>
                <c:pt idx="17">
                  <c:v>-1.9258608142042348</c:v>
                </c:pt>
                <c:pt idx="18">
                  <c:v>-0.94992784732153357</c:v>
                </c:pt>
                <c:pt idx="19">
                  <c:v>2.6412637368803207</c:v>
                </c:pt>
                <c:pt idx="20">
                  <c:v>12.997243108812947</c:v>
                </c:pt>
                <c:pt idx="21">
                  <c:v>40.550573026896416</c:v>
                </c:pt>
                <c:pt idx="22">
                  <c:v>111.91343846225571</c:v>
                </c:pt>
                <c:pt idx="23">
                  <c:v>296.450613320961</c:v>
                </c:pt>
                <c:pt idx="24">
                  <c:v>779.93837622691274</c:v>
                </c:pt>
                <c:pt idx="25">
                  <c:v>2076.0751367026846</c:v>
                </c:pt>
                <c:pt idx="26">
                  <c:v>5657.8381472344863</c:v>
                </c:pt>
                <c:pt idx="27">
                  <c:v>15923.752308986479</c:v>
                </c:pt>
                <c:pt idx="28">
                  <c:v>46612.199184664598</c:v>
                </c:pt>
                <c:pt idx="29">
                  <c:v>142814.50369050752</c:v>
                </c:pt>
                <c:pt idx="30">
                  <c:v>460837.73201023357</c:v>
                </c:pt>
                <c:pt idx="31">
                  <c:v>1576190.5582485551</c:v>
                </c:pt>
                <c:pt idx="32">
                  <c:v>5754102.2113158675</c:v>
                </c:pt>
                <c:pt idx="33">
                  <c:v>22597250.858196408</c:v>
                </c:pt>
                <c:pt idx="34">
                  <c:v>96331284.825566545</c:v>
                </c:pt>
                <c:pt idx="35">
                  <c:v>450537397.28476006</c:v>
                </c:pt>
                <c:pt idx="36">
                  <c:v>2341369124.5437884</c:v>
                </c:pt>
                <c:pt idx="37">
                  <c:v>13730692699.760033</c:v>
                </c:pt>
                <c:pt idx="38">
                  <c:v>92612567382.276321</c:v>
                </c:pt>
                <c:pt idx="39">
                  <c:v>735818303797.14954</c:v>
                </c:pt>
                <c:pt idx="40">
                  <c:v>7099586265759.9336</c:v>
                </c:pt>
                <c:pt idx="41">
                  <c:v>86561271338656.891</c:v>
                </c:pt>
                <c:pt idx="42">
                  <c:v>1406467413798668.7</c:v>
                </c:pt>
                <c:pt idx="43">
                  <c:v>3.2767999488003804E+16</c:v>
                </c:pt>
                <c:pt idx="44">
                  <c:v>1.2152602620189448E+18</c:v>
                </c:pt>
                <c:pt idx="45">
                  <c:v>8.3831996884256965E+19</c:v>
                </c:pt>
                <c:pt idx="46">
                  <c:v>1.3731024132973129E+22</c:v>
                </c:pt>
                <c:pt idx="47">
                  <c:v>7.9999999999943616E+24</c:v>
                </c:pt>
                <c:pt idx="48">
                  <c:v>3.2768000000014108E+28</c:v>
                </c:pt>
                <c:pt idx="49">
                  <c:v>1.953125000001451E+33</c:v>
                </c:pt>
                <c:pt idx="50">
                  <c:v>8.0000000000059434E+36</c:v>
                </c:pt>
              </c:numCache>
            </c:numRef>
          </c:val>
        </c:ser>
        <c:ser>
          <c:idx val="50"/>
          <c:order val="50"/>
          <c:tx>
            <c:strRef>
              <c:f>Internuclear!$BB$1572</c:f>
              <c:strCache>
                <c:ptCount val="1"/>
                <c:pt idx="0">
                  <c:v>3,08781E-1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B$1573:$BB$1623</c:f>
              <c:numCache>
                <c:formatCode>General</c:formatCode>
                <c:ptCount val="51"/>
                <c:pt idx="0">
                  <c:v>-3.263378227200002E-2</c:v>
                </c:pt>
                <c:pt idx="1">
                  <c:v>-4.1539780273521024E-2</c:v>
                </c:pt>
                <c:pt idx="2">
                  <c:v>-5.312294058360427E-2</c:v>
                </c:pt>
                <c:pt idx="3">
                  <c:v>-6.8259289970712358E-2</c:v>
                </c:pt>
                <c:pt idx="4">
                  <c:v>-8.8131382308212047E-2</c:v>
                </c:pt>
                <c:pt idx="5">
                  <c:v>-0.11433922551391544</c:v>
                </c:pt>
                <c:pt idx="6">
                  <c:v>-0.14904948258698936</c:v>
                </c:pt>
                <c:pt idx="7">
                  <c:v>-0.1951919423291015</c:v>
                </c:pt>
                <c:pt idx="8">
                  <c:v>-0.25670811201520716</c:v>
                </c:pt>
                <c:pt idx="9">
                  <c:v>-0.33884141252232264</c:v>
                </c:pt>
                <c:pt idx="10">
                  <c:v>-0.4484154487727226</c:v>
                </c:pt>
                <c:pt idx="11">
                  <c:v>-0.59393801214329112</c:v>
                </c:pt>
                <c:pt idx="12">
                  <c:v>-0.78510505556218446</c:v>
                </c:pt>
                <c:pt idx="13">
                  <c:v>-1.0306530761342594</c:v>
                </c:pt>
                <c:pt idx="14">
                  <c:v>-1.3320286581592442</c:v>
                </c:pt>
                <c:pt idx="15">
                  <c:v>-1.6668311853995184</c:v>
                </c:pt>
                <c:pt idx="16">
                  <c:v>-1.9475607205235668</c:v>
                </c:pt>
                <c:pt idx="17">
                  <c:v>-1.9207022960815725</c:v>
                </c:pt>
                <c:pt idx="18">
                  <c:v>-0.92036282769707967</c:v>
                </c:pt>
                <c:pt idx="19">
                  <c:v>2.7380126753829401</c:v>
                </c:pt>
                <c:pt idx="20">
                  <c:v>13.272237906506145</c:v>
                </c:pt>
                <c:pt idx="21">
                  <c:v>41.294770381349053</c:v>
                </c:pt>
                <c:pt idx="22">
                  <c:v>113.90296021356451</c:v>
                </c:pt>
                <c:pt idx="23">
                  <c:v>301.80763192081878</c:v>
                </c:pt>
                <c:pt idx="24">
                  <c:v>794.64346633258845</c:v>
                </c:pt>
                <c:pt idx="25">
                  <c:v>2117.5820856852979</c:v>
                </c:pt>
                <c:pt idx="26">
                  <c:v>5779.1335842503768</c:v>
                </c:pt>
                <c:pt idx="27">
                  <c:v>16292.911102169603</c:v>
                </c:pt>
                <c:pt idx="28">
                  <c:v>47788.85181686018</c:v>
                </c:pt>
                <c:pt idx="29">
                  <c:v>146764.32810678711</c:v>
                </c:pt>
                <c:pt idx="30">
                  <c:v>474884.03320314025</c:v>
                </c:pt>
                <c:pt idx="31">
                  <c:v>1629450.8620122394</c:v>
                </c:pt>
                <c:pt idx="32">
                  <c:v>5971001.3339280775</c:v>
                </c:pt>
                <c:pt idx="33">
                  <c:v>23553896.944531452</c:v>
                </c:pt>
                <c:pt idx="34">
                  <c:v>100945774.15886372</c:v>
                </c:pt>
                <c:pt idx="35">
                  <c:v>475163877.73538369</c:v>
                </c:pt>
                <c:pt idx="36">
                  <c:v>2488814384.3899221</c:v>
                </c:pt>
                <c:pt idx="37">
                  <c:v>14738029221.66457</c:v>
                </c:pt>
                <c:pt idx="38">
                  <c:v>100632024446.57098</c:v>
                </c:pt>
                <c:pt idx="39">
                  <c:v>812202234911.68018</c:v>
                </c:pt>
                <c:pt idx="40">
                  <c:v>7999992000000.6055</c:v>
                </c:pt>
                <c:pt idx="41">
                  <c:v>100292772649453.86</c:v>
                </c:pt>
                <c:pt idx="42">
                  <c:v>1694065778093434.2</c:v>
                </c:pt>
                <c:pt idx="43">
                  <c:v>4.1757743342712632E+16</c:v>
                </c:pt>
                <c:pt idx="44">
                  <c:v>1.6883402603937306E+18</c:v>
                </c:pt>
                <c:pt idx="45">
                  <c:v>1.3421772796725169E+20</c:v>
                </c:pt>
                <c:pt idx="46">
                  <c:v>2.8421709429932422E+22</c:v>
                </c:pt>
                <c:pt idx="47">
                  <c:v>2.8325649291769117E+25</c:v>
                </c:pt>
                <c:pt idx="48">
                  <c:v>4.7683715820330024E+29</c:v>
                </c:pt>
                <c:pt idx="49">
                  <c:v>8.0000000000059434E+36</c:v>
                </c:pt>
                <c:pt idx="50">
                  <c:v>8.0000000000059434E+36</c:v>
                </c:pt>
              </c:numCache>
            </c:numRef>
          </c:val>
        </c:ser>
        <c:ser>
          <c:idx val="51"/>
          <c:order val="51"/>
          <c:tx>
            <c:strRef>
              <c:f>Internuclear!$BC$1572</c:f>
              <c:strCache>
                <c:ptCount val="1"/>
                <c:pt idx="0">
                  <c:v>0,0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C$1573:$BC$1623</c:f>
              <c:numCache>
                <c:formatCode>General</c:formatCode>
                <c:ptCount val="51"/>
                <c:pt idx="0">
                  <c:v>-3.2555891628324347E-2</c:v>
                </c:pt>
                <c:pt idx="1">
                  <c:v>-4.1436667760374676E-2</c:v>
                </c:pt>
                <c:pt idx="2">
                  <c:v>-5.2985736714534125E-2</c:v>
                </c:pt>
                <c:pt idx="3">
                  <c:v>-6.8075782759311976E-2</c:v>
                </c:pt>
                <c:pt idx="4">
                  <c:v>-8.7884697964691089E-2</c:v>
                </c:pt>
                <c:pt idx="5">
                  <c:v>-0.11400598965925421</c:v>
                </c:pt>
                <c:pt idx="6">
                  <c:v>-0.14859728532590802</c:v>
                </c:pt>
                <c:pt idx="7">
                  <c:v>-0.19457591674246924</c:v>
                </c:pt>
                <c:pt idx="8">
                  <c:v>-0.25586649910741083</c:v>
                </c:pt>
                <c:pt idx="9">
                  <c:v>-0.33769026955772047</c:v>
                </c:pt>
                <c:pt idx="10">
                  <c:v>-0.44684351384079046</c:v>
                </c:pt>
                <c:pt idx="11">
                  <c:v>-0.59180501719617651</c:v>
                </c:pt>
                <c:pt idx="12">
                  <c:v>-0.78225254037165581</c:v>
                </c:pt>
                <c:pt idx="13">
                  <c:v>-1.0269509926467437</c:v>
                </c:pt>
                <c:pt idx="14">
                  <c:v>-1.3275160278924396</c:v>
                </c:pt>
                <c:pt idx="15">
                  <c:v>-1.6620953014408864</c:v>
                </c:pt>
                <c:pt idx="16">
                  <c:v>-1.9447142085173237</c:v>
                </c:pt>
                <c:pt idx="17">
                  <c:v>-1.9258608142042353</c:v>
                </c:pt>
                <c:pt idx="18">
                  <c:v>-0.94992784732153801</c:v>
                </c:pt>
                <c:pt idx="19">
                  <c:v>2.6412637368803029</c:v>
                </c:pt>
                <c:pt idx="20">
                  <c:v>12.997243108812905</c:v>
                </c:pt>
                <c:pt idx="21">
                  <c:v>40.550573026896295</c:v>
                </c:pt>
                <c:pt idx="22">
                  <c:v>111.91343846225533</c:v>
                </c:pt>
                <c:pt idx="23">
                  <c:v>296.45061332096031</c:v>
                </c:pt>
                <c:pt idx="24">
                  <c:v>779.93837622691058</c:v>
                </c:pt>
                <c:pt idx="25">
                  <c:v>2076.0751367026787</c:v>
                </c:pt>
                <c:pt idx="26">
                  <c:v>5657.8381472344781</c:v>
                </c:pt>
                <c:pt idx="27">
                  <c:v>15923.752308986446</c:v>
                </c:pt>
                <c:pt idx="28">
                  <c:v>46612.199184664561</c:v>
                </c:pt>
                <c:pt idx="29">
                  <c:v>142814.50369050732</c:v>
                </c:pt>
                <c:pt idx="30">
                  <c:v>460837.7320102324</c:v>
                </c:pt>
                <c:pt idx="31">
                  <c:v>1576190.5582485516</c:v>
                </c:pt>
                <c:pt idx="32">
                  <c:v>5754102.2113158535</c:v>
                </c:pt>
                <c:pt idx="33">
                  <c:v>22597250.858196285</c:v>
                </c:pt>
                <c:pt idx="34">
                  <c:v>96331284.825565964</c:v>
                </c:pt>
                <c:pt idx="35">
                  <c:v>450537397.28475666</c:v>
                </c:pt>
                <c:pt idx="36">
                  <c:v>2341369124.5437689</c:v>
                </c:pt>
                <c:pt idx="37">
                  <c:v>13730692699.759895</c:v>
                </c:pt>
                <c:pt idx="38">
                  <c:v>92612567382.27536</c:v>
                </c:pt>
                <c:pt idx="39">
                  <c:v>735818303797.1405</c:v>
                </c:pt>
                <c:pt idx="40">
                  <c:v>7099586265759.8311</c:v>
                </c:pt>
                <c:pt idx="41">
                  <c:v>86561271338655.328</c:v>
                </c:pt>
                <c:pt idx="42">
                  <c:v>1406467413798638</c:v>
                </c:pt>
                <c:pt idx="43">
                  <c:v>3.276799948800284E+16</c:v>
                </c:pt>
                <c:pt idx="44">
                  <c:v>1.2152602620188951E+18</c:v>
                </c:pt>
                <c:pt idx="45">
                  <c:v>8.3831996884252115E+19</c:v>
                </c:pt>
                <c:pt idx="46">
                  <c:v>1.3731024132971933E+22</c:v>
                </c:pt>
                <c:pt idx="47">
                  <c:v>7.9999999999931687E+24</c:v>
                </c:pt>
                <c:pt idx="48">
                  <c:v>3.276800000000438E+28</c:v>
                </c:pt>
                <c:pt idx="49">
                  <c:v>1.9531250000000021E+33</c:v>
                </c:pt>
                <c:pt idx="50">
                  <c:v>7.9999999999940714E+36</c:v>
                </c:pt>
              </c:numCache>
            </c:numRef>
          </c:val>
        </c:ser>
        <c:ser>
          <c:idx val="52"/>
          <c:order val="52"/>
          <c:tx>
            <c:strRef>
              <c:f>Internuclear!$BD$1572</c:f>
              <c:strCache>
                <c:ptCount val="1"/>
                <c:pt idx="0">
                  <c:v>0,0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D$1573:$BD$1623</c:f>
              <c:numCache>
                <c:formatCode>General</c:formatCode>
                <c:ptCount val="51"/>
                <c:pt idx="0">
                  <c:v>-3.2323513969157454E-2</c:v>
                </c:pt>
                <c:pt idx="1">
                  <c:v>-4.1129110455835949E-2</c:v>
                </c:pt>
                <c:pt idx="2">
                  <c:v>-5.257658688307041E-2</c:v>
                </c:pt>
                <c:pt idx="3">
                  <c:v>-6.7528682979519764E-2</c:v>
                </c:pt>
                <c:pt idx="4">
                  <c:v>-8.7149424266723383E-2</c:v>
                </c:pt>
                <c:pt idx="5">
                  <c:v>-0.1130129856965294</c:v>
                </c:pt>
                <c:pt idx="6">
                  <c:v>-0.14725012677165858</c:v>
                </c:pt>
                <c:pt idx="7">
                  <c:v>-0.19274113650905392</c:v>
                </c:pt>
                <c:pt idx="8">
                  <c:v>-0.25336038575756725</c:v>
                </c:pt>
                <c:pt idx="9">
                  <c:v>-0.33426307693272328</c:v>
                </c:pt>
                <c:pt idx="10">
                  <c:v>-0.44216401722404897</c:v>
                </c:pt>
                <c:pt idx="11">
                  <c:v>-0.58545500765304759</c:v>
                </c:pt>
                <c:pt idx="12">
                  <c:v>-0.77375766860907236</c:v>
                </c:pt>
                <c:pt idx="13">
                  <c:v>-1.0159159220756158</c:v>
                </c:pt>
                <c:pt idx="14">
                  <c:v>-1.3140338289200986</c:v>
                </c:pt>
                <c:pt idx="15">
                  <c:v>-1.6478521532492807</c:v>
                </c:pt>
                <c:pt idx="16">
                  <c:v>-1.9358352820075546</c:v>
                </c:pt>
                <c:pt idx="17">
                  <c:v>-1.9401214163244123</c:v>
                </c:pt>
                <c:pt idx="18">
                  <c:v>-1.0350171692069861</c:v>
                </c:pt>
                <c:pt idx="19">
                  <c:v>2.3610402680531646</c:v>
                </c:pt>
                <c:pt idx="20">
                  <c:v>12.199541989260966</c:v>
                </c:pt>
                <c:pt idx="21">
                  <c:v>38.392319161443268</c:v>
                </c:pt>
                <c:pt idx="22">
                  <c:v>106.15030854658016</c:v>
                </c:pt>
                <c:pt idx="23">
                  <c:v>280.96057907069269</c:v>
                </c:pt>
                <c:pt idx="24">
                  <c:v>737.51642366605483</c:v>
                </c:pt>
                <c:pt idx="25">
                  <c:v>1956.6687299499249</c:v>
                </c:pt>
                <c:pt idx="26">
                  <c:v>5310.044051449353</c:v>
                </c:pt>
                <c:pt idx="27">
                  <c:v>14869.28600533039</c:v>
                </c:pt>
                <c:pt idx="28">
                  <c:v>43265.993239542804</c:v>
                </c:pt>
                <c:pt idx="29">
                  <c:v>131638.90219903973</c:v>
                </c:pt>
                <c:pt idx="30">
                  <c:v>421328.83452490717</c:v>
                </c:pt>
                <c:pt idx="31">
                  <c:v>1427405.8289363736</c:v>
                </c:pt>
                <c:pt idx="32">
                  <c:v>5153030.7856570883</c:v>
                </c:pt>
                <c:pt idx="33">
                  <c:v>19971177.548414517</c:v>
                </c:pt>
                <c:pt idx="34">
                  <c:v>83806099.883763999</c:v>
                </c:pt>
                <c:pt idx="35">
                  <c:v>384593165.51827025</c:v>
                </c:pt>
                <c:pt idx="36">
                  <c:v>1953000000.0000958</c:v>
                </c:pt>
                <c:pt idx="37">
                  <c:v>11130767374.793531</c:v>
                </c:pt>
                <c:pt idx="38">
                  <c:v>72434395176.47081</c:v>
                </c:pt>
                <c:pt idx="39">
                  <c:v>549753716736.0304</c:v>
                </c:pt>
                <c:pt idx="40">
                  <c:v>4996770074124.6074</c:v>
                </c:pt>
                <c:pt idx="41">
                  <c:v>56242253638259.961</c:v>
                </c:pt>
                <c:pt idx="42">
                  <c:v>818432734951416.62</c:v>
                </c:pt>
                <c:pt idx="43">
                  <c:v>1.6284691744752472E+16</c:v>
                </c:pt>
                <c:pt idx="44">
                  <c:v>4.7683715625003424E+17</c:v>
                </c:pt>
                <c:pt idx="45">
                  <c:v>2.2610700216548676E+19</c:v>
                </c:pt>
                <c:pt idx="46">
                  <c:v>1.9531249998751452E+21</c:v>
                </c:pt>
                <c:pt idx="47">
                  <c:v>3.4337585934229416E+23</c:v>
                </c:pt>
                <c:pt idx="48">
                  <c:v>1.1641532182690443E+26</c:v>
                </c:pt>
                <c:pt idx="49">
                  <c:v>3.2767999999994669E+28</c:v>
                </c:pt>
                <c:pt idx="50">
                  <c:v>4.7683715820294671E+29</c:v>
                </c:pt>
              </c:numCache>
            </c:numRef>
          </c:val>
        </c:ser>
        <c:ser>
          <c:idx val="53"/>
          <c:order val="53"/>
          <c:tx>
            <c:strRef>
              <c:f>Internuclear!$BE$1572</c:f>
              <c:strCache>
                <c:ptCount val="1"/>
                <c:pt idx="0">
                  <c:v>0,0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E$1573:$BE$1623</c:f>
              <c:numCache>
                <c:formatCode>General</c:formatCode>
                <c:ptCount val="51"/>
                <c:pt idx="0">
                  <c:v>-3.1940491462063507E-2</c:v>
                </c:pt>
                <c:pt idx="1">
                  <c:v>-4.0622391054000125E-2</c:v>
                </c:pt>
                <c:pt idx="2">
                  <c:v>-5.1902793202024136E-2</c:v>
                </c:pt>
                <c:pt idx="3">
                  <c:v>-6.6628136277312136E-2</c:v>
                </c:pt>
                <c:pt idx="4">
                  <c:v>-8.5939725760680971E-2</c:v>
                </c:pt>
                <c:pt idx="5">
                  <c:v>-0.11138007296278316</c:v>
                </c:pt>
                <c:pt idx="6">
                  <c:v>-0.14503594200920333</c:v>
                </c:pt>
                <c:pt idx="7">
                  <c:v>-0.18972696444370243</c:v>
                </c:pt>
                <c:pt idx="8">
                  <c:v>-0.24924519433740258</c:v>
                </c:pt>
                <c:pt idx="9">
                  <c:v>-0.32863748674641008</c:v>
                </c:pt>
                <c:pt idx="10">
                  <c:v>-0.434484462185382</c:v>
                </c:pt>
                <c:pt idx="11">
                  <c:v>-0.57503316093559376</c:v>
                </c:pt>
                <c:pt idx="12">
                  <c:v>-0.75980676604951614</c:v>
                </c:pt>
                <c:pt idx="13">
                  <c:v>-0.99776114728270782</c:v>
                </c:pt>
                <c:pt idx="14">
                  <c:v>-1.2917544770867058</c:v>
                </c:pt>
                <c:pt idx="15">
                  <c:v>-1.6240178027501164</c:v>
                </c:pt>
                <c:pt idx="16">
                  <c:v>-1.9199770930219837</c:v>
                </c:pt>
                <c:pt idx="17">
                  <c:v>-1.9600446464196892</c:v>
                </c:pt>
                <c:pt idx="18">
                  <c:v>-1.1653852788452621</c:v>
                </c:pt>
                <c:pt idx="19">
                  <c:v>1.9258322000562451</c:v>
                </c:pt>
                <c:pt idx="20">
                  <c:v>10.956581049304058</c:v>
                </c:pt>
                <c:pt idx="21">
                  <c:v>35.030528132677027</c:v>
                </c:pt>
                <c:pt idx="22">
                  <c:v>97.193509306098832</c:v>
                </c:pt>
                <c:pt idx="23">
                  <c:v>256.97140600635197</c:v>
                </c:pt>
                <c:pt idx="24">
                  <c:v>672.11770004347125</c:v>
                </c:pt>
                <c:pt idx="25">
                  <c:v>1773.6043933619044</c:v>
                </c:pt>
                <c:pt idx="26">
                  <c:v>4780.2908545530081</c:v>
                </c:pt>
                <c:pt idx="27">
                  <c:v>13275.218821823812</c:v>
                </c:pt>
                <c:pt idx="28">
                  <c:v>38251.312198638792</c:v>
                </c:pt>
                <c:pt idx="29">
                  <c:v>115058.44117046503</c:v>
                </c:pt>
                <c:pt idx="30">
                  <c:v>363389.67186350806</c:v>
                </c:pt>
                <c:pt idx="31">
                  <c:v>1212142.2397807667</c:v>
                </c:pt>
                <c:pt idx="32">
                  <c:v>4297012.3937629517</c:v>
                </c:pt>
                <c:pt idx="33">
                  <c:v>16300111.143270954</c:v>
                </c:pt>
                <c:pt idx="34">
                  <c:v>66678998.717924297</c:v>
                </c:pt>
                <c:pt idx="35">
                  <c:v>296775738.16429055</c:v>
                </c:pt>
                <c:pt idx="36">
                  <c:v>1452149800.8709345</c:v>
                </c:pt>
                <c:pt idx="37">
                  <c:v>7907444374.9498253</c:v>
                </c:pt>
                <c:pt idx="38">
                  <c:v>48616898101.423279</c:v>
                </c:pt>
                <c:pt idx="39">
                  <c:v>343374201934.26056</c:v>
                </c:pt>
                <c:pt idx="40">
                  <c:v>2844273030691.0132</c:v>
                </c:pt>
                <c:pt idx="41">
                  <c:v>28325634238367.266</c:v>
                </c:pt>
                <c:pt idx="42">
                  <c:v>349313684657673.56</c:v>
                </c:pt>
                <c:pt idx="43">
                  <c:v>5520190275692785</c:v>
                </c:pt>
                <c:pt idx="44">
                  <c:v>1.1602185853570666E+17</c:v>
                </c:pt>
                <c:pt idx="45">
                  <c:v>3.3523008086158223E+18</c:v>
                </c:pt>
                <c:pt idx="46">
                  <c:v>1.3421772796723577E+20</c:v>
                </c:pt>
                <c:pt idx="47">
                  <c:v>6.9154417213900734E+21</c:v>
                </c:pt>
                <c:pt idx="48">
                  <c:v>3.4337585934225571E+23</c:v>
                </c:pt>
                <c:pt idx="49">
                  <c:v>7.9999999999908226E+24</c:v>
                </c:pt>
                <c:pt idx="50">
                  <c:v>2.8325649291755146E+25</c:v>
                </c:pt>
              </c:numCache>
            </c:numRef>
          </c:val>
        </c:ser>
        <c:ser>
          <c:idx val="54"/>
          <c:order val="54"/>
          <c:tx>
            <c:strRef>
              <c:f>Internuclear!$BF$1572</c:f>
              <c:strCache>
                <c:ptCount val="1"/>
                <c:pt idx="0">
                  <c:v>0,0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F$1573:$BF$1623</c:f>
              <c:numCache>
                <c:formatCode>General</c:formatCode>
                <c:ptCount val="51"/>
                <c:pt idx="0">
                  <c:v>-3.1413094215729492E-2</c:v>
                </c:pt>
                <c:pt idx="1">
                  <c:v>-3.9925123616148951E-2</c:v>
                </c:pt>
                <c:pt idx="2">
                  <c:v>-5.0976252840426069E-2</c:v>
                </c:pt>
                <c:pt idx="3">
                  <c:v>-6.5390658831578935E-2</c:v>
                </c:pt>
                <c:pt idx="4">
                  <c:v>-8.427864152783901E-2</c:v>
                </c:pt>
                <c:pt idx="5">
                  <c:v>-0.10913952652086892</c:v>
                </c:pt>
                <c:pt idx="6">
                  <c:v>-0.14200009543061479</c:v>
                </c:pt>
                <c:pt idx="7">
                  <c:v>-0.18559728027965658</c:v>
                </c:pt>
                <c:pt idx="8">
                  <c:v>-0.24361082658106809</c:v>
                </c:pt>
                <c:pt idx="9">
                  <c:v>-0.32093945449398376</c:v>
                </c:pt>
                <c:pt idx="10">
                  <c:v>-0.42397934886268801</c:v>
                </c:pt>
                <c:pt idx="11">
                  <c:v>-0.56077565401298746</c:v>
                </c:pt>
                <c:pt idx="12">
                  <c:v>-0.74070464142287618</c:v>
                </c:pt>
                <c:pt idx="13">
                  <c:v>-0.97284077593340423</c:v>
                </c:pt>
                <c:pt idx="14">
                  <c:v>-1.2609813556633693</c:v>
                </c:pt>
                <c:pt idx="15">
                  <c:v>-1.5905221448707851</c:v>
                </c:pt>
                <c:pt idx="16">
                  <c:v>-1.8957838981541202</c:v>
                </c:pt>
                <c:pt idx="17">
                  <c:v>-1.9805393820278323</c:v>
                </c:pt>
                <c:pt idx="18">
                  <c:v>-1.3257398092006261</c:v>
                </c:pt>
                <c:pt idx="19">
                  <c:v>1.3782042118170992</c:v>
                </c:pt>
                <c:pt idx="20">
                  <c:v>9.3837747483658074</c:v>
                </c:pt>
                <c:pt idx="21">
                  <c:v>30.777448606031552</c:v>
                </c:pt>
                <c:pt idx="22">
                  <c:v>85.897743701936406</c:v>
                </c:pt>
                <c:pt idx="23">
                  <c:v>226.87221185251565</c:v>
                </c:pt>
                <c:pt idx="24">
                  <c:v>590.60921891286159</c:v>
                </c:pt>
                <c:pt idx="25">
                  <c:v>1547.2925488830404</c:v>
                </c:pt>
                <c:pt idx="26">
                  <c:v>4131.6229735051156</c:v>
                </c:pt>
                <c:pt idx="27">
                  <c:v>11344.873000835652</c:v>
                </c:pt>
                <c:pt idx="28">
                  <c:v>32256.000000000713</c:v>
                </c:pt>
                <c:pt idx="29">
                  <c:v>95525.919422998995</c:v>
                </c:pt>
                <c:pt idx="30">
                  <c:v>296287.49908575532</c:v>
                </c:pt>
                <c:pt idx="31">
                  <c:v>967709.68783991237</c:v>
                </c:pt>
                <c:pt idx="32">
                  <c:v>3347122.1646935106</c:v>
                </c:pt>
                <c:pt idx="33">
                  <c:v>12335085.508864745</c:v>
                </c:pt>
                <c:pt idx="34">
                  <c:v>48762642.283756979</c:v>
                </c:pt>
                <c:pt idx="35">
                  <c:v>208353296.53016725</c:v>
                </c:pt>
                <c:pt idx="36">
                  <c:v>970555168.16881239</c:v>
                </c:pt>
                <c:pt idx="37">
                  <c:v>4977506492.3777514</c:v>
                </c:pt>
                <c:pt idx="38">
                  <c:v>28421232593.246998</c:v>
                </c:pt>
                <c:pt idx="39">
                  <c:v>182995457605.13705</c:v>
                </c:pt>
                <c:pt idx="40">
                  <c:v>1347699471793.79</c:v>
                </c:pt>
                <c:pt idx="41">
                  <c:v>11529986904729.9</c:v>
                </c:pt>
                <c:pt idx="42">
                  <c:v>116415291309361.02</c:v>
                </c:pt>
                <c:pt idx="43">
                  <c:v>1406467413798573</c:v>
                </c:pt>
                <c:pt idx="44">
                  <c:v>2.0466795715999076E+16</c:v>
                </c:pt>
                <c:pt idx="45">
                  <c:v>3.5455507350604698E+17</c:v>
                </c:pt>
                <c:pt idx="46">
                  <c:v>6.9388938964566426E+18</c:v>
                </c:pt>
                <c:pt idx="47">
                  <c:v>1.3421772796722799E+20</c:v>
                </c:pt>
                <c:pt idx="48">
                  <c:v>1.953124999874855E+21</c:v>
                </c:pt>
                <c:pt idx="49">
                  <c:v>1.373102413296833E+22</c:v>
                </c:pt>
                <c:pt idx="50">
                  <c:v>2.8421709429921873E+22</c:v>
                </c:pt>
              </c:numCache>
            </c:numRef>
          </c:val>
        </c:ser>
        <c:ser>
          <c:idx val="55"/>
          <c:order val="55"/>
          <c:tx>
            <c:strRef>
              <c:f>Internuclear!$BG$1572</c:f>
              <c:strCache>
                <c:ptCount val="1"/>
                <c:pt idx="0">
                  <c:v>0,0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G$1573:$BG$1623</c:f>
              <c:numCache>
                <c:formatCode>General</c:formatCode>
                <c:ptCount val="51"/>
                <c:pt idx="0">
                  <c:v>-3.0749826850079372E-2</c:v>
                </c:pt>
                <c:pt idx="1">
                  <c:v>-3.9048978007571671E-2</c:v>
                </c:pt>
                <c:pt idx="2">
                  <c:v>-4.9813063443812269E-2</c:v>
                </c:pt>
                <c:pt idx="3">
                  <c:v>-6.3838569744657153E-2</c:v>
                </c:pt>
                <c:pt idx="4">
                  <c:v>-8.219726556039185E-2</c:v>
                </c:pt>
                <c:pt idx="5">
                  <c:v>-0.10633485065708403</c:v>
                </c:pt>
                <c:pt idx="6">
                  <c:v>-0.13820366236190063</c:v>
                </c:pt>
                <c:pt idx="7">
                  <c:v>-0.18043799914240519</c:v>
                </c:pt>
                <c:pt idx="8">
                  <c:v>-0.23657810992620035</c:v>
                </c:pt>
                <c:pt idx="9">
                  <c:v>-0.31133824105408742</c:v>
                </c:pt>
                <c:pt idx="10">
                  <c:v>-0.41088339594239659</c:v>
                </c:pt>
                <c:pt idx="11">
                  <c:v>-0.5430011471761067</c:v>
                </c:pt>
                <c:pt idx="12">
                  <c:v>-0.71686574834290051</c:v>
                </c:pt>
                <c:pt idx="13">
                  <c:v>-0.94164608224392199</c:v>
                </c:pt>
                <c:pt idx="14">
                  <c:v>-1.2221671191615675</c:v>
                </c:pt>
                <c:pt idx="15">
                  <c:v>-1.547396186112004</c:v>
                </c:pt>
                <c:pt idx="16">
                  <c:v>-1.8617746739766623</c:v>
                </c:pt>
                <c:pt idx="17">
                  <c:v>-1.9956846301066786</c:v>
                </c:pt>
                <c:pt idx="18">
                  <c:v>-1.4980231121321239</c:v>
                </c:pt>
                <c:pt idx="19">
                  <c:v>0.76853644959081358</c:v>
                </c:pt>
                <c:pt idx="20">
                  <c:v>7.6172521059554867</c:v>
                </c:pt>
                <c:pt idx="21">
                  <c:v>25.998770089508632</c:v>
                </c:pt>
                <c:pt idx="22">
                  <c:v>73.254233965480466</c:v>
                </c:pt>
                <c:pt idx="23">
                  <c:v>193.40017693818925</c:v>
                </c:pt>
                <c:pt idx="24">
                  <c:v>500.74514338477263</c:v>
                </c:pt>
                <c:pt idx="25">
                  <c:v>1300.3932998238724</c:v>
                </c:pt>
                <c:pt idx="26">
                  <c:v>3432.6733618212816</c:v>
                </c:pt>
                <c:pt idx="27">
                  <c:v>9294.6272942809537</c:v>
                </c:pt>
                <c:pt idx="28">
                  <c:v>25993.074569717523</c:v>
                </c:pt>
                <c:pt idx="29">
                  <c:v>75507.262312591643</c:v>
                </c:pt>
                <c:pt idx="30">
                  <c:v>229010.80599570929</c:v>
                </c:pt>
                <c:pt idx="31">
                  <c:v>728791.73974712181</c:v>
                </c:pt>
                <c:pt idx="32">
                  <c:v>2445678.6571111358</c:v>
                </c:pt>
                <c:pt idx="33">
                  <c:v>8699969.9565132745</c:v>
                </c:pt>
                <c:pt idx="34">
                  <c:v>32991365.28206975</c:v>
                </c:pt>
                <c:pt idx="35">
                  <c:v>134184960.00000411</c:v>
                </c:pt>
                <c:pt idx="36">
                  <c:v>589294111.28507221</c:v>
                </c:pt>
                <c:pt idx="37">
                  <c:v>2814790488.8619118</c:v>
                </c:pt>
                <c:pt idx="38">
                  <c:v>14738029221.664169</c:v>
                </c:pt>
                <c:pt idx="39">
                  <c:v>85280848213.09642</c:v>
                </c:pt>
                <c:pt idx="40">
                  <c:v>549753716736.01685</c:v>
                </c:pt>
                <c:pt idx="41">
                  <c:v>3975749268931.7988</c:v>
                </c:pt>
                <c:pt idx="42">
                  <c:v>32389906282476.344</c:v>
                </c:pt>
                <c:pt idx="43">
                  <c:v>296694351949023.5</c:v>
                </c:pt>
                <c:pt idx="44">
                  <c:v>3013921554890535.5</c:v>
                </c:pt>
                <c:pt idx="45">
                  <c:v>3.2767999487999964E+16</c:v>
                </c:pt>
                <c:pt idx="46">
                  <c:v>3.5455507350603334E+17</c:v>
                </c:pt>
                <c:pt idx="47">
                  <c:v>3.3523008086155254E+18</c:v>
                </c:pt>
                <c:pt idx="48">
                  <c:v>2.2610700216545169E+19</c:v>
                </c:pt>
                <c:pt idx="49">
                  <c:v>8.3831996884232962E+19</c:v>
                </c:pt>
                <c:pt idx="50">
                  <c:v>1.3421772796721172E+20</c:v>
                </c:pt>
              </c:numCache>
            </c:numRef>
          </c:val>
        </c:ser>
        <c:ser>
          <c:idx val="56"/>
          <c:order val="56"/>
          <c:tx>
            <c:strRef>
              <c:f>Internuclear!$BH$1572</c:f>
              <c:strCache>
                <c:ptCount val="1"/>
                <c:pt idx="0">
                  <c:v>0,0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H$1573:$BH$1623</c:f>
              <c:numCache>
                <c:formatCode>General</c:formatCode>
                <c:ptCount val="51"/>
                <c:pt idx="0">
                  <c:v>-2.9961170865169938E-2</c:v>
                </c:pt>
                <c:pt idx="1">
                  <c:v>-3.800831353584605E-2</c:v>
                </c:pt>
                <c:pt idx="2">
                  <c:v>-4.8432999499536673E-2</c:v>
                </c:pt>
                <c:pt idx="3">
                  <c:v>-6.1999239151559082E-2</c:v>
                </c:pt>
                <c:pt idx="4">
                  <c:v>-7.9733662923204926E-2</c:v>
                </c:pt>
                <c:pt idx="5">
                  <c:v>-0.10301921234628923</c:v>
                </c:pt>
                <c:pt idx="6">
                  <c:v>-0.13372116305671813</c:v>
                </c:pt>
                <c:pt idx="7">
                  <c:v>-0.17435380105718506</c:v>
                </c:pt>
                <c:pt idx="8">
                  <c:v>-0.22829411117323997</c:v>
                </c:pt>
                <c:pt idx="9">
                  <c:v>-0.30003980274700481</c:v>
                </c:pt>
                <c:pt idx="10">
                  <c:v>-0.39548250866875945</c:v>
                </c:pt>
                <c:pt idx="11">
                  <c:v>-0.52209922248343343</c:v>
                </c:pt>
                <c:pt idx="12">
                  <c:v>-0.68880150278361185</c:v>
                </c:pt>
                <c:pt idx="13">
                  <c:v>-0.9047977002929769</c:v>
                </c:pt>
                <c:pt idx="14">
                  <c:v>-1.1759294694356095</c:v>
                </c:pt>
                <c:pt idx="15">
                  <c:v>-1.4948640642091395</c:v>
                </c:pt>
                <c:pt idx="16">
                  <c:v>-1.8166536504470108</c:v>
                </c:pt>
                <c:pt idx="17">
                  <c:v>-1.9996376766421986</c:v>
                </c:pt>
                <c:pt idx="18">
                  <c:v>-1.6639294149013928</c:v>
                </c:pt>
                <c:pt idx="19">
                  <c:v>0.14817133894357859</c:v>
                </c:pt>
                <c:pt idx="20">
                  <c:v>5.7951872955123047</c:v>
                </c:pt>
                <c:pt idx="21">
                  <c:v>21.062160605735173</c:v>
                </c:pt>
                <c:pt idx="22">
                  <c:v>60.246085679969489</c:v>
                </c:pt>
                <c:pt idx="23">
                  <c:v>159.22372540460623</c:v>
                </c:pt>
                <c:pt idx="24">
                  <c:v>409.9295154462061</c:v>
                </c:pt>
                <c:pt idx="25">
                  <c:v>1054.019001076279</c:v>
                </c:pt>
                <c:pt idx="26">
                  <c:v>2745.571646440957</c:v>
                </c:pt>
                <c:pt idx="27">
                  <c:v>7313.847445238609</c:v>
                </c:pt>
                <c:pt idx="28">
                  <c:v>20062.155083466118</c:v>
                </c:pt>
                <c:pt idx="29">
                  <c:v>56980.137770658912</c:v>
                </c:pt>
                <c:pt idx="30">
                  <c:v>168367.58333816301</c:v>
                </c:pt>
                <c:pt idx="31">
                  <c:v>519876.59002310649</c:v>
                </c:pt>
                <c:pt idx="32">
                  <c:v>1684665.1148047282</c:v>
                </c:pt>
                <c:pt idx="33">
                  <c:v>5754102.2113157818</c:v>
                </c:pt>
                <c:pt idx="34">
                  <c:v>20807815.203909095</c:v>
                </c:pt>
                <c:pt idx="35">
                  <c:v>80032538.253725857</c:v>
                </c:pt>
                <c:pt idx="36">
                  <c:v>328977687.71909755</c:v>
                </c:pt>
                <c:pt idx="37">
                  <c:v>1452149800.8709142</c:v>
                </c:pt>
                <c:pt idx="38">
                  <c:v>6915206512.0725927</c:v>
                </c:pt>
                <c:pt idx="39">
                  <c:v>35668730626.614418</c:v>
                </c:pt>
                <c:pt idx="40">
                  <c:v>199811434867.84009</c:v>
                </c:pt>
                <c:pt idx="41">
                  <c:v>1215789902171.1465</c:v>
                </c:pt>
                <c:pt idx="42">
                  <c:v>7999992000000.1055</c:v>
                </c:pt>
                <c:pt idx="43">
                  <c:v>56242253638256.805</c:v>
                </c:pt>
                <c:pt idx="44">
                  <c:v>412192389858183.5</c:v>
                </c:pt>
                <c:pt idx="45">
                  <c:v>3013921554890463</c:v>
                </c:pt>
                <c:pt idx="46">
                  <c:v>2.0466795715997936E+16</c:v>
                </c:pt>
                <c:pt idx="47">
                  <c:v>1.1602185853569514E+17</c:v>
                </c:pt>
                <c:pt idx="48">
                  <c:v>4.768371562499632E+17</c:v>
                </c:pt>
                <c:pt idx="49">
                  <c:v>1.2152602620186529E+18</c:v>
                </c:pt>
                <c:pt idx="50">
                  <c:v>1.6883402603933138E+18</c:v>
                </c:pt>
              </c:numCache>
            </c:numRef>
          </c:val>
        </c:ser>
        <c:ser>
          <c:idx val="57"/>
          <c:order val="57"/>
          <c:tx>
            <c:strRef>
              <c:f>Internuclear!$BI$1572</c:f>
              <c:strCache>
                <c:ptCount val="1"/>
                <c:pt idx="0">
                  <c:v>0,0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I$1573:$BI$1623</c:f>
              <c:numCache>
                <c:formatCode>General</c:formatCode>
                <c:ptCount val="51"/>
                <c:pt idx="0">
                  <c:v>-2.9059274900993463E-2</c:v>
                </c:pt>
                <c:pt idx="1">
                  <c:v>-3.6819739575113405E-2</c:v>
                </c:pt>
                <c:pt idx="2">
                  <c:v>-4.685888591775772E-2</c:v>
                </c:pt>
                <c:pt idx="3">
                  <c:v>-5.9904190984809626E-2</c:v>
                </c:pt>
                <c:pt idx="4">
                  <c:v>-7.6931579517212134E-2</c:v>
                </c:pt>
                <c:pt idx="5">
                  <c:v>-9.9253580482594833E-2</c:v>
                </c:pt>
                <c:pt idx="6">
                  <c:v>-0.1286378758119337</c:v>
                </c:pt>
                <c:pt idx="7">
                  <c:v>-0.16746425671517126</c:v>
                </c:pt>
                <c:pt idx="8">
                  <c:v>-0.2189265821395103</c:v>
                </c:pt>
                <c:pt idx="9">
                  <c:v>-0.28727893116289843</c:v>
                </c:pt>
                <c:pt idx="10">
                  <c:v>-0.37810294236355796</c:v>
                </c:pt>
                <c:pt idx="11">
                  <c:v>-0.49851620718868395</c:v>
                </c:pt>
                <c:pt idx="12">
                  <c:v>-0.65710377234974759</c:v>
                </c:pt>
                <c:pt idx="13">
                  <c:v>-0.86303207171008167</c:v>
                </c:pt>
                <c:pt idx="14">
                  <c:v>-1.1230578189781359</c:v>
                </c:pt>
                <c:pt idx="15">
                  <c:v>-1.4334190300181215</c:v>
                </c:pt>
                <c:pt idx="16">
                  <c:v>-1.7595879061205539</c:v>
                </c:pt>
                <c:pt idx="17">
                  <c:v>-1.9874621832199686</c:v>
                </c:pt>
                <c:pt idx="18">
                  <c:v>-1.8071995927641566</c:v>
                </c:pt>
                <c:pt idx="19">
                  <c:v>-0.43676807991239475</c:v>
                </c:pt>
                <c:pt idx="20">
                  <c:v>4.0412563251428839</c:v>
                </c:pt>
                <c:pt idx="21">
                  <c:v>16.292736941290759</c:v>
                </c:pt>
                <c:pt idx="22">
                  <c:v>47.726790449160831</c:v>
                </c:pt>
                <c:pt idx="23">
                  <c:v>126.60474317363428</c:v>
                </c:pt>
                <c:pt idx="24">
                  <c:v>324.25597477324493</c:v>
                </c:pt>
                <c:pt idx="25">
                  <c:v>824.93642235543803</c:v>
                </c:pt>
                <c:pt idx="26">
                  <c:v>2117.5820856852802</c:v>
                </c:pt>
                <c:pt idx="27">
                  <c:v>5539.2681699542964</c:v>
                </c:pt>
                <c:pt idx="28">
                  <c:v>14869.286005330294</c:v>
                </c:pt>
                <c:pt idx="29">
                  <c:v>41179.762994217876</c:v>
                </c:pt>
                <c:pt idx="30">
                  <c:v>118184.56858297081</c:v>
                </c:pt>
                <c:pt idx="31">
                  <c:v>352870.90162389178</c:v>
                </c:pt>
                <c:pt idx="32">
                  <c:v>1100051.0190470531</c:v>
                </c:pt>
                <c:pt idx="33">
                  <c:v>3592870.2496399619</c:v>
                </c:pt>
                <c:pt idx="34">
                  <c:v>12335085.508864643</c:v>
                </c:pt>
                <c:pt idx="35">
                  <c:v>44658015.357065767</c:v>
                </c:pt>
                <c:pt idx="36">
                  <c:v>171002728.31985295</c:v>
                </c:pt>
                <c:pt idx="37">
                  <c:v>694329226.55229342</c:v>
                </c:pt>
                <c:pt idx="38">
                  <c:v>2994882808.5925117</c:v>
                </c:pt>
                <c:pt idx="39">
                  <c:v>13730692699.759386</c:v>
                </c:pt>
                <c:pt idx="40">
                  <c:v>66811314075.411644</c:v>
                </c:pt>
                <c:pt idx="41">
                  <c:v>343374201934.2486</c:v>
                </c:pt>
                <c:pt idx="42">
                  <c:v>1845643259816.1118</c:v>
                </c:pt>
                <c:pt idx="43">
                  <c:v>10194752668435.014</c:v>
                </c:pt>
                <c:pt idx="44">
                  <c:v>56242253638255.977</c:v>
                </c:pt>
                <c:pt idx="45">
                  <c:v>296694351949011.81</c:v>
                </c:pt>
                <c:pt idx="46">
                  <c:v>1406467413798478.2</c:v>
                </c:pt>
                <c:pt idx="47">
                  <c:v>5520190275692231</c:v>
                </c:pt>
                <c:pt idx="48">
                  <c:v>1.6284691744750212E+16</c:v>
                </c:pt>
                <c:pt idx="49">
                  <c:v>3.276799948799702E+16</c:v>
                </c:pt>
                <c:pt idx="50">
                  <c:v>4.1757743342703824E+16</c:v>
                </c:pt>
              </c:numCache>
            </c:numRef>
          </c:val>
        </c:ser>
        <c:ser>
          <c:idx val="58"/>
          <c:order val="58"/>
          <c:tx>
            <c:strRef>
              <c:f>Internuclear!$BJ$1572</c:f>
              <c:strCache>
                <c:ptCount val="1"/>
                <c:pt idx="0">
                  <c:v>0,0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J$1573:$BJ$1623</c:f>
              <c:numCache>
                <c:formatCode>General</c:formatCode>
                <c:ptCount val="51"/>
                <c:pt idx="0">
                  <c:v>-2.805760700317024E-2</c:v>
                </c:pt>
                <c:pt idx="1">
                  <c:v>-3.5501623866481327E-2</c:v>
                </c:pt>
                <c:pt idx="2">
                  <c:v>-4.5115899290411599E-2</c:v>
                </c:pt>
                <c:pt idx="3">
                  <c:v>-5.7588105405095742E-2</c:v>
                </c:pt>
                <c:pt idx="4">
                  <c:v>-7.3839012099933918E-2</c:v>
                </c:pt>
                <c:pt idx="5">
                  <c:v>-9.5104669605333342E-2</c:v>
                </c:pt>
                <c:pt idx="6">
                  <c:v>-0.123046875</c:v>
                </c:pt>
                <c:pt idx="7">
                  <c:v>-0.15989956301605174</c:v>
                </c:pt>
                <c:pt idx="8">
                  <c:v>-0.20865784464354878</c:v>
                </c:pt>
                <c:pt idx="9">
                  <c:v>-0.27331057036622386</c:v>
                </c:pt>
                <c:pt idx="10">
                  <c:v>-0.35909921668156169</c:v>
                </c:pt>
                <c:pt idx="11">
                  <c:v>-0.47273899441455075</c:v>
                </c:pt>
                <c:pt idx="12">
                  <c:v>-0.62242489538967805</c:v>
                </c:pt>
                <c:pt idx="13">
                  <c:v>-0.81718126663121016</c:v>
                </c:pt>
                <c:pt idx="14">
                  <c:v>-1.0645059289653627</c:v>
                </c:pt>
                <c:pt idx="15">
                  <c:v>-1.3638668919005803</c:v>
                </c:pt>
                <c:pt idx="16">
                  <c:v>-1.6904038762696498</c:v>
                </c:pt>
                <c:pt idx="17">
                  <c:v>-1.9557434076684723</c:v>
                </c:pt>
                <c:pt idx="18">
                  <c:v>-1.9153353535769226</c:v>
                </c:pt>
                <c:pt idx="19">
                  <c:v>-0.94992784732154867</c:v>
                </c:pt>
                <c:pt idx="20">
                  <c:v>2.452804518501404</c:v>
                </c:pt>
                <c:pt idx="21">
                  <c:v>11.942487225138985</c:v>
                </c:pt>
                <c:pt idx="22">
                  <c:v>36.341160031034008</c:v>
                </c:pt>
                <c:pt idx="23">
                  <c:v>97.193509306098179</c:v>
                </c:pt>
                <c:pt idx="24">
                  <c:v>247.97525447957682</c:v>
                </c:pt>
                <c:pt idx="25">
                  <c:v>624.19312875050286</c:v>
                </c:pt>
                <c:pt idx="26">
                  <c:v>1577.650572681689</c:v>
                </c:pt>
                <c:pt idx="27">
                  <c:v>4046.9325489005296</c:v>
                </c:pt>
                <c:pt idx="28">
                  <c:v>10612.053986586048</c:v>
                </c:pt>
                <c:pt idx="29">
                  <c:v>28597.609053038861</c:v>
                </c:pt>
                <c:pt idx="30">
                  <c:v>79527.698965719508</c:v>
                </c:pt>
                <c:pt idx="31">
                  <c:v>229010.80599570795</c:v>
                </c:pt>
                <c:pt idx="32">
                  <c:v>684896.5794971548</c:v>
                </c:pt>
                <c:pt idx="33">
                  <c:v>2132811.196089379</c:v>
                </c:pt>
                <c:pt idx="34">
                  <c:v>6931443.3233104413</c:v>
                </c:pt>
                <c:pt idx="35">
                  <c:v>23553896.944530934</c:v>
                </c:pt>
                <c:pt idx="36">
                  <c:v>83806099.883762404</c:v>
                </c:pt>
                <c:pt idx="37">
                  <c:v>312427633.6951623</c:v>
                </c:pt>
                <c:pt idx="38">
                  <c:v>1219817323.1453717</c:v>
                </c:pt>
                <c:pt idx="39">
                  <c:v>4977506492.3776274</c:v>
                </c:pt>
                <c:pt idx="40">
                  <c:v>21132718134.837769</c:v>
                </c:pt>
                <c:pt idx="41">
                  <c:v>92612567382.270432</c:v>
                </c:pt>
                <c:pt idx="42">
                  <c:v>413588487287.11072</c:v>
                </c:pt>
                <c:pt idx="43">
                  <c:v>1845643259816.0884</c:v>
                </c:pt>
                <c:pt idx="44">
                  <c:v>7999991999999.8916</c:v>
                </c:pt>
                <c:pt idx="45">
                  <c:v>32389906282474.848</c:v>
                </c:pt>
                <c:pt idx="46">
                  <c:v>116415291309352.64</c:v>
                </c:pt>
                <c:pt idx="47">
                  <c:v>349313684657639.25</c:v>
                </c:pt>
                <c:pt idx="48">
                  <c:v>818432734951311.75</c:v>
                </c:pt>
                <c:pt idx="49">
                  <c:v>1406467413798417</c:v>
                </c:pt>
                <c:pt idx="50">
                  <c:v>1694065778093126.7</c:v>
                </c:pt>
              </c:numCache>
            </c:numRef>
          </c:val>
        </c:ser>
        <c:ser>
          <c:idx val="59"/>
          <c:order val="59"/>
          <c:tx>
            <c:strRef>
              <c:f>Internuclear!$BK$1572</c:f>
              <c:strCache>
                <c:ptCount val="1"/>
                <c:pt idx="0">
                  <c:v>0,0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K$1573:$BK$1623</c:f>
              <c:numCache>
                <c:formatCode>General</c:formatCode>
                <c:ptCount val="51"/>
                <c:pt idx="0">
                  <c:v>-2.6970584135494174E-2</c:v>
                </c:pt>
                <c:pt idx="1">
                  <c:v>-3.4073570735269496E-2</c:v>
                </c:pt>
                <c:pt idx="2">
                  <c:v>-4.3230829428512266E-2</c:v>
                </c:pt>
                <c:pt idx="3">
                  <c:v>-5.5087768863792394E-2</c:v>
                </c:pt>
                <c:pt idx="4">
                  <c:v>-7.0506709329576783E-2</c:v>
                </c:pt>
                <c:pt idx="5">
                  <c:v>-9.0642792641694517E-2</c:v>
                </c:pt>
                <c:pt idx="6">
                  <c:v>-0.11704594818618148</c:v>
                </c:pt>
                <c:pt idx="7">
                  <c:v>-0.15179611459558315</c:v>
                </c:pt>
                <c:pt idx="8">
                  <c:v>-0.19767844291541137</c:v>
                </c:pt>
                <c:pt idx="9">
                  <c:v>-0.25840077676087087</c:v>
                </c:pt>
                <c:pt idx="10">
                  <c:v>-0.33884141252232231</c:v>
                </c:pt>
                <c:pt idx="11">
                  <c:v>-0.44527764615504478</c:v>
                </c:pt>
                <c:pt idx="12">
                  <c:v>-0.5854550076530467</c:v>
                </c:pt>
                <c:pt idx="13">
                  <c:v>-0.76814636711821682</c:v>
                </c:pt>
                <c:pt idx="14">
                  <c:v>-1.0013684270772252</c:v>
                </c:pt>
                <c:pt idx="15">
                  <c:v>-1.2873280062178505</c:v>
                </c:pt>
                <c:pt idx="16">
                  <c:v>-1.6096754123662751</c:v>
                </c:pt>
                <c:pt idx="17">
                  <c:v>-1.9029157130417425</c:v>
                </c:pt>
                <c:pt idx="18">
                  <c:v>-1.9805393820278323</c:v>
                </c:pt>
                <c:pt idx="19">
                  <c:v>-1.3671579051933707</c:v>
                </c:pt>
                <c:pt idx="20">
                  <c:v>1.0948945672265484</c:v>
                </c:pt>
                <c:pt idx="21">
                  <c:v>8.1763710551543358</c:v>
                </c:pt>
                <c:pt idx="22">
                  <c:v>26.494605649847756</c:v>
                </c:pt>
                <c:pt idx="23">
                  <c:v>71.967151683318377</c:v>
                </c:pt>
                <c:pt idx="24">
                  <c:v>183.39975838078698</c:v>
                </c:pt>
                <c:pt idx="25">
                  <c:v>457.11094855073731</c:v>
                </c:pt>
                <c:pt idx="26">
                  <c:v>1137.3460082653723</c:v>
                </c:pt>
                <c:pt idx="27">
                  <c:v>2858.6433353662733</c:v>
                </c:pt>
                <c:pt idx="28">
                  <c:v>7313.8474452385972</c:v>
                </c:pt>
                <c:pt idx="29">
                  <c:v>19149.944874708137</c:v>
                </c:pt>
                <c:pt idx="30">
                  <c:v>51515.399054310896</c:v>
                </c:pt>
                <c:pt idx="31">
                  <c:v>142814.50369050523</c:v>
                </c:pt>
                <c:pt idx="32">
                  <c:v>408986.47123932082</c:v>
                </c:pt>
                <c:pt idx="33">
                  <c:v>1212142.2397807504</c:v>
                </c:pt>
                <c:pt idx="34">
                  <c:v>3723013.0114850784</c:v>
                </c:pt>
                <c:pt idx="35">
                  <c:v>11859767.60459288</c:v>
                </c:pt>
                <c:pt idx="36">
                  <c:v>39186504.929598376</c:v>
                </c:pt>
                <c:pt idx="37">
                  <c:v>134184960.00000215</c:v>
                </c:pt>
                <c:pt idx="38">
                  <c:v>475163877.73536509</c:v>
                </c:pt>
                <c:pt idx="39">
                  <c:v>1733181512.4416137</c:v>
                </c:pt>
                <c:pt idx="40">
                  <c:v>6470410252.2190294</c:v>
                </c:pt>
                <c:pt idx="41">
                  <c:v>24485104524.790127</c:v>
                </c:pt>
                <c:pt idx="42">
                  <c:v>92612567382.269394</c:v>
                </c:pt>
                <c:pt idx="43">
                  <c:v>343374201934.24042</c:v>
                </c:pt>
                <c:pt idx="44">
                  <c:v>1215789902171.0989</c:v>
                </c:pt>
                <c:pt idx="45">
                  <c:v>3975749268931.5796</c:v>
                </c:pt>
                <c:pt idx="46">
                  <c:v>11529986904729.008</c:v>
                </c:pt>
                <c:pt idx="47">
                  <c:v>28325634238364.422</c:v>
                </c:pt>
                <c:pt idx="48">
                  <c:v>56242253638253.258</c:v>
                </c:pt>
                <c:pt idx="49">
                  <c:v>86561271338642.734</c:v>
                </c:pt>
                <c:pt idx="50">
                  <c:v>100292772649437.41</c:v>
                </c:pt>
              </c:numCache>
            </c:numRef>
          </c:val>
        </c:ser>
        <c:ser>
          <c:idx val="60"/>
          <c:order val="60"/>
          <c:tx>
            <c:strRef>
              <c:f>Internuclear!$BL$1572</c:f>
              <c:strCache>
                <c:ptCount val="1"/>
                <c:pt idx="0">
                  <c:v>0,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L$1573:$BL$1623</c:f>
              <c:numCache>
                <c:formatCode>General</c:formatCode>
                <c:ptCount val="51"/>
                <c:pt idx="0">
                  <c:v>-2.5813194382215254E-2</c:v>
                </c:pt>
                <c:pt idx="1">
                  <c:v>-3.2555891628324306E-2</c:v>
                </c:pt>
                <c:pt idx="2">
                  <c:v>-4.1231333823679973E-2</c:v>
                </c:pt>
                <c:pt idx="3">
                  <c:v>-5.2441019557338826E-2</c:v>
                </c:pt>
                <c:pt idx="4">
                  <c:v>-6.6986673928520452E-2</c:v>
                </c:pt>
                <c:pt idx="5">
                  <c:v>-8.5939725760680846E-2</c:v>
                </c:pt>
                <c:pt idx="6">
                  <c:v>-0.11073454403549939</c:v>
                </c:pt>
                <c:pt idx="7">
                  <c:v>-0.14329213415906983</c:v>
                </c:pt>
                <c:pt idx="8">
                  <c:v>-0.18618088894818183</c:v>
                </c:pt>
                <c:pt idx="9">
                  <c:v>-0.24281779204113479</c:v>
                </c:pt>
                <c:pt idx="10">
                  <c:v>-0.31770251832493052</c:v>
                </c:pt>
                <c:pt idx="11">
                  <c:v>-0.41664769172723992</c:v>
                </c:pt>
                <c:pt idx="12">
                  <c:v>-0.54689785176520533</c:v>
                </c:pt>
                <c:pt idx="13">
                  <c:v>-0.71686574834289973</c:v>
                </c:pt>
                <c:pt idx="14">
                  <c:v>-0.93484229647085504</c:v>
                </c:pt>
                <c:pt idx="15">
                  <c:v>-1.2051976103534754</c:v>
                </c:pt>
                <c:pt idx="16">
                  <c:v>-1.5186997415742975</c:v>
                </c:pt>
                <c:pt idx="17">
                  <c:v>-1.8292922438410906</c:v>
                </c:pt>
                <c:pt idx="18">
                  <c:v>-1.9998661203988199</c:v>
                </c:pt>
                <c:pt idx="19">
                  <c:v>-1.6768455752408862</c:v>
                </c:pt>
                <c:pt idx="20">
                  <c:v>2.3092638912203256E-14</c:v>
                </c:pt>
                <c:pt idx="21">
                  <c:v>5.073776691495727</c:v>
                </c:pt>
                <c:pt idx="22">
                  <c:v>18.364807386171204</c:v>
                </c:pt>
                <c:pt idx="23">
                  <c:v>51.286956615043678</c:v>
                </c:pt>
                <c:pt idx="24">
                  <c:v>131.14655245325312</c:v>
                </c:pt>
                <c:pt idx="25">
                  <c:v>324.25597477324328</c:v>
                </c:pt>
                <c:pt idx="26">
                  <c:v>794.64346633257821</c:v>
                </c:pt>
                <c:pt idx="27">
                  <c:v>1956.6687299499042</c:v>
                </c:pt>
                <c:pt idx="28">
                  <c:v>4881.5270811689788</c:v>
                </c:pt>
                <c:pt idx="29">
                  <c:v>12407.820093541262</c:v>
                </c:pt>
                <c:pt idx="30">
                  <c:v>32256.000000000404</c:v>
                </c:pt>
                <c:pt idx="31">
                  <c:v>85998.356301077656</c:v>
                </c:pt>
                <c:pt idx="32">
                  <c:v>235596.58298652948</c:v>
                </c:pt>
                <c:pt idx="33">
                  <c:v>664029.4594466167</c:v>
                </c:pt>
                <c:pt idx="34">
                  <c:v>1926659.8408285324</c:v>
                </c:pt>
                <c:pt idx="35">
                  <c:v>5754102.2113157259</c:v>
                </c:pt>
                <c:pt idx="36">
                  <c:v>17672470.03587367</c:v>
                </c:pt>
                <c:pt idx="37">
                  <c:v>55705496.027512372</c:v>
                </c:pt>
                <c:pt idx="38">
                  <c:v>179605823.15598267</c:v>
                </c:pt>
                <c:pt idx="39">
                  <c:v>589294111.28505647</c:v>
                </c:pt>
                <c:pt idx="40">
                  <c:v>1953000000.0000064</c:v>
                </c:pt>
                <c:pt idx="41">
                  <c:v>6470410252.2189646</c:v>
                </c:pt>
                <c:pt idx="42">
                  <c:v>21132718134.837387</c:v>
                </c:pt>
                <c:pt idx="43">
                  <c:v>66811314075.40979</c:v>
                </c:pt>
                <c:pt idx="44">
                  <c:v>199811434867.83185</c:v>
                </c:pt>
                <c:pt idx="45">
                  <c:v>549753716735.98566</c:v>
                </c:pt>
                <c:pt idx="46">
                  <c:v>1347699471793.6909</c:v>
                </c:pt>
                <c:pt idx="47">
                  <c:v>2844273030690.7461</c:v>
                </c:pt>
                <c:pt idx="48">
                  <c:v>4996770074124.0557</c:v>
                </c:pt>
                <c:pt idx="49">
                  <c:v>7099586265758.9072</c:v>
                </c:pt>
                <c:pt idx="50">
                  <c:v>7999991999999.4434</c:v>
                </c:pt>
              </c:numCache>
            </c:numRef>
          </c:val>
        </c:ser>
        <c:ser>
          <c:idx val="61"/>
          <c:order val="61"/>
          <c:tx>
            <c:strRef>
              <c:f>Internuclear!$BM$1572</c:f>
              <c:strCache>
                <c:ptCount val="1"/>
                <c:pt idx="0">
                  <c:v>0,1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M$1573:$BM$1623</c:f>
              <c:numCache>
                <c:formatCode>General</c:formatCode>
                <c:ptCount val="51"/>
                <c:pt idx="0">
                  <c:v>-2.4600626606221782E-2</c:v>
                </c:pt>
                <c:pt idx="1">
                  <c:v>-3.096908922796433E-2</c:v>
                </c:pt>
                <c:pt idx="2">
                  <c:v>-3.9145215767089833E-2</c:v>
                </c:pt>
                <c:pt idx="3">
                  <c:v>-4.968573288852602E-2</c:v>
                </c:pt>
                <c:pt idx="4">
                  <c:v>-6.3330730970045171E-2</c:v>
                </c:pt>
                <c:pt idx="5">
                  <c:v>-8.1066680345172115E-2</c:v>
                </c:pt>
                <c:pt idx="6">
                  <c:v>-0.1042108902138926</c:v>
                </c:pt>
                <c:pt idx="7">
                  <c:v>-0.13452356594959278</c:v>
                </c:pt>
                <c:pt idx="8">
                  <c:v>-0.17435380105718506</c:v>
                </c:pt>
                <c:pt idx="9">
                  <c:v>-0.2268236708864044</c:v>
                </c:pt>
                <c:pt idx="10">
                  <c:v>-0.29604647661489447</c:v>
                </c:pt>
                <c:pt idx="11">
                  <c:v>-0.38735308648769362</c:v>
                </c:pt>
                <c:pt idx="12">
                  <c:v>-0.50744652322068939</c:v>
                </c:pt>
                <c:pt idx="13">
                  <c:v>-0.66428053538794041</c:v>
                </c:pt>
                <c:pt idx="14">
                  <c:v>-0.86617720260582054</c:v>
                </c:pt>
                <c:pt idx="15">
                  <c:v>-1.1190719868005201</c:v>
                </c:pt>
                <c:pt idx="16">
                  <c:v>-1.4193783938348499</c:v>
                </c:pt>
                <c:pt idx="17">
                  <c:v>-1.7368417577246913</c:v>
                </c:pt>
                <c:pt idx="18">
                  <c:v>-1.9747138991257518</c:v>
                </c:pt>
                <c:pt idx="19">
                  <c:v>-1.8785486471427526</c:v>
                </c:pt>
                <c:pt idx="20">
                  <c:v>-0.82792214072559034</c:v>
                </c:pt>
                <c:pt idx="21">
                  <c:v>2.6412637368802319</c:v>
                </c:pt>
                <c:pt idx="22">
                  <c:v>11.942487225138926</c:v>
                </c:pt>
                <c:pt idx="23">
                  <c:v>35.030528132676686</c:v>
                </c:pt>
                <c:pt idx="24">
                  <c:v>90.570644055886959</c:v>
                </c:pt>
                <c:pt idx="25">
                  <c:v>222.87751789594432</c:v>
                </c:pt>
                <c:pt idx="26">
                  <c:v>538.77658535230682</c:v>
                </c:pt>
                <c:pt idx="27">
                  <c:v>1300.3932998238606</c:v>
                </c:pt>
                <c:pt idx="28">
                  <c:v>3163.6518164249787</c:v>
                </c:pt>
                <c:pt idx="29">
                  <c:v>7804.594321587354</c:v>
                </c:pt>
                <c:pt idx="30">
                  <c:v>19600.333353421735</c:v>
                </c:pt>
                <c:pt idx="31">
                  <c:v>50239.491470639463</c:v>
                </c:pt>
                <c:pt idx="32">
                  <c:v>131638.9021990374</c:v>
                </c:pt>
                <c:pt idx="33">
                  <c:v>352870.90162388881</c:v>
                </c:pt>
                <c:pt idx="34">
                  <c:v>967709.68783989712</c:v>
                </c:pt>
                <c:pt idx="35">
                  <c:v>2712882.7014124468</c:v>
                </c:pt>
                <c:pt idx="36">
                  <c:v>7761361.640365974</c:v>
                </c:pt>
                <c:pt idx="37">
                  <c:v>22597250.858195636</c:v>
                </c:pt>
                <c:pt idx="38">
                  <c:v>66678998.717922412</c:v>
                </c:pt>
                <c:pt idx="39">
                  <c:v>198252354.73132369</c:v>
                </c:pt>
                <c:pt idx="40">
                  <c:v>589294111.2850517</c:v>
                </c:pt>
                <c:pt idx="41">
                  <c:v>1733181512.4415879</c:v>
                </c:pt>
                <c:pt idx="42">
                  <c:v>4977506492.3775053</c:v>
                </c:pt>
                <c:pt idx="43">
                  <c:v>13730692699.758923</c:v>
                </c:pt>
                <c:pt idx="44">
                  <c:v>35668730626.612808</c:v>
                </c:pt>
                <c:pt idx="45">
                  <c:v>85280848213.091431</c:v>
                </c:pt>
                <c:pt idx="46">
                  <c:v>182995457605.12375</c:v>
                </c:pt>
                <c:pt idx="47">
                  <c:v>343374201934.22992</c:v>
                </c:pt>
                <c:pt idx="48">
                  <c:v>549753716735.97394</c:v>
                </c:pt>
                <c:pt idx="49">
                  <c:v>735818303797.05225</c:v>
                </c:pt>
                <c:pt idx="50">
                  <c:v>812202234911.57312</c:v>
                </c:pt>
              </c:numCache>
            </c:numRef>
          </c:val>
        </c:ser>
        <c:ser>
          <c:idx val="62"/>
          <c:order val="62"/>
          <c:tx>
            <c:strRef>
              <c:f>Internuclear!$BN$1572</c:f>
              <c:strCache>
                <c:ptCount val="1"/>
                <c:pt idx="0">
                  <c:v>0,1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N$1573:$BN$1623</c:f>
              <c:numCache>
                <c:formatCode>General</c:formatCode>
                <c:ptCount val="51"/>
                <c:pt idx="0">
                  <c:v>-2.3347920882980277E-2</c:v>
                </c:pt>
                <c:pt idx="1">
                  <c:v>-2.9333374119283096E-2</c:v>
                </c:pt>
                <c:pt idx="2">
                  <c:v>-3.6999753270971845E-2</c:v>
                </c:pt>
                <c:pt idx="3">
                  <c:v>-4.6858885917757699E-2</c:v>
                </c:pt>
                <c:pt idx="4">
                  <c:v>-5.9589218492041809E-2</c:v>
                </c:pt>
                <c:pt idx="5">
                  <c:v>-7.6092463444147801E-2</c:v>
                </c:pt>
                <c:pt idx="6">
                  <c:v>-9.7569399603807117E-2</c:v>
                </c:pt>
                <c:pt idx="7">
                  <c:v>-0.12562040540815811</c:v>
                </c:pt>
                <c:pt idx="8">
                  <c:v>-0.16237669085408879</c:v>
                </c:pt>
                <c:pt idx="9">
                  <c:v>-0.21066684469633434</c:v>
                </c:pt>
                <c:pt idx="10">
                  <c:v>-0.27421751302914388</c:v>
                </c:pt>
                <c:pt idx="11">
                  <c:v>-0.35787075268994095</c:v>
                </c:pt>
                <c:pt idx="12">
                  <c:v>-0.4677606986863565</c:v>
                </c:pt>
                <c:pt idx="13">
                  <c:v>-0.61130004844691577</c:v>
                </c:pt>
                <c:pt idx="14">
                  <c:v>-0.79662031657711885</c:v>
                </c:pt>
                <c:pt idx="15">
                  <c:v>-1.0306530761342569</c:v>
                </c:pt>
                <c:pt idx="16">
                  <c:v>-1.3140338289200959</c:v>
                </c:pt>
                <c:pt idx="17">
                  <c:v>-1.6287925571207265</c:v>
                </c:pt>
                <c:pt idx="18">
                  <c:v>-1.9098760461649895</c:v>
                </c:pt>
                <c:pt idx="19">
                  <c:v>-1.9805393820278332</c:v>
                </c:pt>
                <c:pt idx="20">
                  <c:v>-1.4067366597707105</c:v>
                </c:pt>
                <c:pt idx="21">
                  <c:v>0.83144392935613176</c:v>
                </c:pt>
                <c:pt idx="22">
                  <c:v>7.0859526760105105</c:v>
                </c:pt>
                <c:pt idx="23">
                  <c:v>22.752400136708609</c:v>
                </c:pt>
                <c:pt idx="24">
                  <c:v>60.246085679969212</c:v>
                </c:pt>
                <c:pt idx="25">
                  <c:v>148.37292499631215</c:v>
                </c:pt>
                <c:pt idx="26">
                  <c:v>354.76824003267188</c:v>
                </c:pt>
                <c:pt idx="27">
                  <c:v>840.53680548593127</c:v>
                </c:pt>
                <c:pt idx="28">
                  <c:v>1995.6374835235295</c:v>
                </c:pt>
                <c:pt idx="29">
                  <c:v>4780.290854552959</c:v>
                </c:pt>
                <c:pt idx="30">
                  <c:v>11601.093416545147</c:v>
                </c:pt>
                <c:pt idx="31">
                  <c:v>28597.609053038716</c:v>
                </c:pt>
                <c:pt idx="32">
                  <c:v>71705.507630451</c:v>
                </c:pt>
                <c:pt idx="33">
                  <c:v>182963.0872577042</c:v>
                </c:pt>
                <c:pt idx="34">
                  <c:v>474884.03320312937</c:v>
                </c:pt>
                <c:pt idx="35">
                  <c:v>1252206.2696149554</c:v>
                </c:pt>
                <c:pt idx="36">
                  <c:v>3347122.1646934552</c:v>
                </c:pt>
                <c:pt idx="37">
                  <c:v>9039603.4161814693</c:v>
                </c:pt>
                <c:pt idx="38">
                  <c:v>24554564.817517899</c:v>
                </c:pt>
                <c:pt idx="39">
                  <c:v>66678998.71792198</c:v>
                </c:pt>
                <c:pt idx="40">
                  <c:v>179605823.1559805</c:v>
                </c:pt>
                <c:pt idx="41">
                  <c:v>475163877.73535609</c:v>
                </c:pt>
                <c:pt idx="42">
                  <c:v>1219817323.1453364</c:v>
                </c:pt>
                <c:pt idx="43">
                  <c:v>2994882808.592402</c:v>
                </c:pt>
                <c:pt idx="44">
                  <c:v>6915206512.0722532</c:v>
                </c:pt>
                <c:pt idx="45">
                  <c:v>14738029221.663265</c:v>
                </c:pt>
                <c:pt idx="46">
                  <c:v>28421232593.244881</c:v>
                </c:pt>
                <c:pt idx="47">
                  <c:v>48616898101.419075</c:v>
                </c:pt>
                <c:pt idx="48">
                  <c:v>72434395176.463669</c:v>
                </c:pt>
                <c:pt idx="49">
                  <c:v>92612567382.265015</c:v>
                </c:pt>
                <c:pt idx="50">
                  <c:v>100632024446.55861</c:v>
                </c:pt>
              </c:numCache>
            </c:numRef>
          </c:val>
        </c:ser>
        <c:ser>
          <c:idx val="63"/>
          <c:order val="63"/>
          <c:tx>
            <c:strRef>
              <c:f>Internuclear!$BO$1572</c:f>
              <c:strCache>
                <c:ptCount val="1"/>
                <c:pt idx="0">
                  <c:v>0,1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O$1573:$BO$1623</c:f>
              <c:numCache>
                <c:formatCode>General</c:formatCode>
                <c:ptCount val="51"/>
                <c:pt idx="0">
                  <c:v>-2.2069650972373157E-2</c:v>
                </c:pt>
                <c:pt idx="1">
                  <c:v>-2.7668229824103583E-2</c:v>
                </c:pt>
                <c:pt idx="2">
                  <c:v>-3.482110106811432E-2</c:v>
                </c:pt>
                <c:pt idx="3">
                  <c:v>-4.3995732288088063E-2</c:v>
                </c:pt>
                <c:pt idx="4">
                  <c:v>-5.5809845104001277E-2</c:v>
                </c:pt>
                <c:pt idx="5">
                  <c:v>-7.1081890371609058E-2</c:v>
                </c:pt>
                <c:pt idx="6">
                  <c:v>-9.0898456183758622E-2</c:v>
                </c:pt>
                <c:pt idx="7">
                  <c:v>-0.11670359743509637</c:v>
                </c:pt>
                <c:pt idx="8">
                  <c:v>-0.1504155937536425</c:v>
                </c:pt>
                <c:pt idx="9">
                  <c:v>-0.19457591674246891</c:v>
                </c:pt>
                <c:pt idx="10">
                  <c:v>-0.25253121438268605</c:v>
                </c:pt>
                <c:pt idx="11">
                  <c:v>-0.32863748674640947</c:v>
                </c:pt>
                <c:pt idx="12">
                  <c:v>-0.42844677629271655</c:v>
                </c:pt>
                <c:pt idx="13">
                  <c:v>-0.55877009121933996</c:v>
                </c:pt>
                <c:pt idx="14">
                  <c:v>-0.72736185275475973</c:v>
                </c:pt>
                <c:pt idx="15">
                  <c:v>-0.94164608224392077</c:v>
                </c:pt>
                <c:pt idx="16">
                  <c:v>-1.2051976103534743</c:v>
                </c:pt>
                <c:pt idx="17">
                  <c:v>-1.5091551538794041</c:v>
                </c:pt>
                <c:pt idx="18">
                  <c:v>-1.8123912253545327</c:v>
                </c:pt>
                <c:pt idx="19">
                  <c:v>-1.9969011171007995</c:v>
                </c:pt>
                <c:pt idx="20">
                  <c:v>-1.7685524818333551</c:v>
                </c:pt>
                <c:pt idx="21">
                  <c:v>-0.43676807991241073</c:v>
                </c:pt>
                <c:pt idx="22">
                  <c:v>3.5762121039605557</c:v>
                </c:pt>
                <c:pt idx="23">
                  <c:v>13.836330727861304</c:v>
                </c:pt>
                <c:pt idx="24">
                  <c:v>38.392319161442884</c:v>
                </c:pt>
                <c:pt idx="25">
                  <c:v>95.494213804486236</c:v>
                </c:pt>
                <c:pt idx="26">
                  <c:v>226.87221185251437</c:v>
                </c:pt>
                <c:pt idx="27">
                  <c:v>528.99407647717192</c:v>
                </c:pt>
                <c:pt idx="28">
                  <c:v>1227.6746292772602</c:v>
                </c:pt>
                <c:pt idx="29">
                  <c:v>2858.643335366261</c:v>
                </c:pt>
                <c:pt idx="30">
                  <c:v>6710.3972997993842</c:v>
                </c:pt>
                <c:pt idx="31">
                  <c:v>15923.752308986179</c:v>
                </c:pt>
                <c:pt idx="32">
                  <c:v>38251.31219863813</c:v>
                </c:pt>
                <c:pt idx="33">
                  <c:v>93041.602347569962</c:v>
                </c:pt>
                <c:pt idx="34">
                  <c:v>229010.80599570577</c:v>
                </c:pt>
                <c:pt idx="35">
                  <c:v>569518.21899694693</c:v>
                </c:pt>
                <c:pt idx="36">
                  <c:v>1427405.8289363373</c:v>
                </c:pt>
                <c:pt idx="37">
                  <c:v>3592870.2496399079</c:v>
                </c:pt>
                <c:pt idx="38">
                  <c:v>9039603.4161814209</c:v>
                </c:pt>
                <c:pt idx="39">
                  <c:v>22597250.858195379</c:v>
                </c:pt>
                <c:pt idx="40">
                  <c:v>55705496.027511351</c:v>
                </c:pt>
                <c:pt idx="41">
                  <c:v>134184959.99999891</c:v>
                </c:pt>
                <c:pt idx="42">
                  <c:v>312427633.69515216</c:v>
                </c:pt>
                <c:pt idx="43">
                  <c:v>694329226.55226433</c:v>
                </c:pt>
                <c:pt idx="44">
                  <c:v>1452149800.8708405</c:v>
                </c:pt>
                <c:pt idx="45">
                  <c:v>2814790488.8617368</c:v>
                </c:pt>
                <c:pt idx="46">
                  <c:v>4977506492.3773918</c:v>
                </c:pt>
                <c:pt idx="47">
                  <c:v>7907444374.9491768</c:v>
                </c:pt>
                <c:pt idx="48">
                  <c:v>11130767374.79249</c:v>
                </c:pt>
                <c:pt idx="49">
                  <c:v>13730692699.758472</c:v>
                </c:pt>
                <c:pt idx="50">
                  <c:v>14738029221.662893</c:v>
                </c:pt>
              </c:numCache>
            </c:numRef>
          </c:val>
        </c:ser>
        <c:ser>
          <c:idx val="64"/>
          <c:order val="64"/>
          <c:tx>
            <c:strRef>
              <c:f>Internuclear!$BP$1572</c:f>
              <c:strCache>
                <c:ptCount val="1"/>
                <c:pt idx="0">
                  <c:v>0,1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P$1573:$BP$1623</c:f>
              <c:numCache>
                <c:formatCode>General</c:formatCode>
                <c:ptCount val="51"/>
                <c:pt idx="0">
                  <c:v>-2.0779647610696537E-2</c:v>
                </c:pt>
                <c:pt idx="1">
                  <c:v>-2.5992038262185775E-2</c:v>
                </c:pt>
                <c:pt idx="2">
                  <c:v>-3.2633782271999978E-2</c:v>
                </c:pt>
                <c:pt idx="3">
                  <c:v>-4.1129110455835866E-2</c:v>
                </c:pt>
                <c:pt idx="4">
                  <c:v>-5.2036746091202672E-2</c:v>
                </c:pt>
                <c:pt idx="5">
                  <c:v>-6.6094493098928328E-2</c:v>
                </c:pt>
                <c:pt idx="6">
                  <c:v>-8.4278641527838816E-2</c:v>
                </c:pt>
                <c:pt idx="7">
                  <c:v>-0.10788258970678279</c:v>
                </c:pt>
                <c:pt idx="8">
                  <c:v>-0.13861966913395604</c:v>
                </c:pt>
                <c:pt idx="9">
                  <c:v>-0.17875488164803952</c:v>
                </c:pt>
                <c:pt idx="10">
                  <c:v>-0.23126767255808414</c:v>
                </c:pt>
                <c:pt idx="11">
                  <c:v>-0.30003980274700448</c:v>
                </c:pt>
                <c:pt idx="12">
                  <c:v>-0.39004205778204332</c:v>
                </c:pt>
                <c:pt idx="13">
                  <c:v>-0.50744652322068873</c:v>
                </c:pt>
                <c:pt idx="14">
                  <c:v>-0.65948694076504433</c:v>
                </c:pt>
                <c:pt idx="15">
                  <c:v>-0.85366356798801113</c:v>
                </c:pt>
                <c:pt idx="16">
                  <c:v>-1.0954034030776949</c:v>
                </c:pt>
                <c:pt idx="17">
                  <c:v>-1.3822470215036304</c:v>
                </c:pt>
                <c:pt idx="18">
                  <c:v>-1.6904038762696483</c:v>
                </c:pt>
                <c:pt idx="19">
                  <c:v>-1.9447142085173215</c:v>
                </c:pt>
                <c:pt idx="20">
                  <c:v>-1.9526320376106847</c:v>
                </c:pt>
                <c:pt idx="21">
                  <c:v>-1.2600287612234444</c:v>
                </c:pt>
                <c:pt idx="22">
                  <c:v>1.1638097232609308</c:v>
                </c:pt>
                <c:pt idx="23">
                  <c:v>7.6172521059554281</c:v>
                </c:pt>
                <c:pt idx="24">
                  <c:v>23.193054712175165</c:v>
                </c:pt>
                <c:pt idx="25">
                  <c:v>59.181050549464501</c:v>
                </c:pt>
                <c:pt idx="26">
                  <c:v>140.72734358028163</c:v>
                </c:pt>
                <c:pt idx="27">
                  <c:v>324.25597477324186</c:v>
                </c:pt>
                <c:pt idx="28">
                  <c:v>737.51642366604335</c:v>
                </c:pt>
                <c:pt idx="29">
                  <c:v>1672.5812519829958</c:v>
                </c:pt>
                <c:pt idx="30">
                  <c:v>3803.8188194057025</c:v>
                </c:pt>
                <c:pt idx="31">
                  <c:v>8702.835668183563</c:v>
                </c:pt>
                <c:pt idx="32">
                  <c:v>20062.155083465852</c:v>
                </c:pt>
                <c:pt idx="33">
                  <c:v>46612.199184663412</c:v>
                </c:pt>
                <c:pt idx="34">
                  <c:v>109071.017793262</c:v>
                </c:pt>
                <c:pt idx="35">
                  <c:v>256613.77485644925</c:v>
                </c:pt>
                <c:pt idx="36">
                  <c:v>605450.32740192674</c:v>
                </c:pt>
                <c:pt idx="37">
                  <c:v>1427405.8289363305</c:v>
                </c:pt>
                <c:pt idx="38">
                  <c:v>3347122.1646934198</c:v>
                </c:pt>
                <c:pt idx="39">
                  <c:v>7761361.6403658418</c:v>
                </c:pt>
                <c:pt idx="40">
                  <c:v>17672470.035873279</c:v>
                </c:pt>
                <c:pt idx="41">
                  <c:v>39186504.929597296</c:v>
                </c:pt>
                <c:pt idx="42">
                  <c:v>83806099.883759394</c:v>
                </c:pt>
                <c:pt idx="43">
                  <c:v>171002728.3198455</c:v>
                </c:pt>
                <c:pt idx="44">
                  <c:v>328977687.71908039</c:v>
                </c:pt>
                <c:pt idx="45">
                  <c:v>589294111.28503525</c:v>
                </c:pt>
                <c:pt idx="46">
                  <c:v>970555168.16874385</c:v>
                </c:pt>
                <c:pt idx="47">
                  <c:v>1452149800.8708203</c:v>
                </c:pt>
                <c:pt idx="48">
                  <c:v>1952999999.9999211</c:v>
                </c:pt>
                <c:pt idx="49">
                  <c:v>2341369124.5435419</c:v>
                </c:pt>
                <c:pt idx="50">
                  <c:v>2488814384.3896585</c:v>
                </c:pt>
              </c:numCache>
            </c:numRef>
          </c:val>
        </c:ser>
        <c:ser>
          <c:idx val="65"/>
          <c:order val="65"/>
          <c:tx>
            <c:strRef>
              <c:f>Internuclear!$BQ$1572</c:f>
              <c:strCache>
                <c:ptCount val="1"/>
                <c:pt idx="0">
                  <c:v>0,1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Q$1573:$BQ$1623</c:f>
              <c:numCache>
                <c:formatCode>General</c:formatCode>
                <c:ptCount val="51"/>
                <c:pt idx="0">
                  <c:v>-1.9490768704149612E-2</c:v>
                </c:pt>
                <c:pt idx="1">
                  <c:v>-2.4321773666997247E-2</c:v>
                </c:pt>
                <c:pt idx="2">
                  <c:v>-3.0460280239298084E-2</c:v>
                </c:pt>
                <c:pt idx="3">
                  <c:v>-3.8288898986682231E-2</c:v>
                </c:pt>
                <c:pt idx="4">
                  <c:v>-4.8309755865521636E-2</c:v>
                </c:pt>
                <c:pt idx="5">
                  <c:v>-6.1183547497563086E-2</c:v>
                </c:pt>
                <c:pt idx="6">
                  <c:v>-7.7781431787745256E-2</c:v>
                </c:pt>
                <c:pt idx="7">
                  <c:v>-9.9253580482594736E-2</c:v>
                </c:pt>
                <c:pt idx="8">
                  <c:v>-0.12711882503353261</c:v>
                </c:pt>
                <c:pt idx="9">
                  <c:v>-0.16337985375175174</c:v>
                </c:pt>
                <c:pt idx="10">
                  <c:v>-0.21066684469633462</c:v>
                </c:pt>
                <c:pt idx="11">
                  <c:v>-0.27240702176283926</c:v>
                </c:pt>
                <c:pt idx="12">
                  <c:v>-0.35300367838188385</c:v>
                </c:pt>
                <c:pt idx="13">
                  <c:v>-0.45797581562084738</c:v>
                </c:pt>
                <c:pt idx="14">
                  <c:v>-0.59393801214328945</c:v>
                </c:pt>
                <c:pt idx="15">
                  <c:v>-0.76814636711821582</c:v>
                </c:pt>
                <c:pt idx="16">
                  <c:v>-0.98701021880101791</c:v>
                </c:pt>
                <c:pt idx="17">
                  <c:v>-1.2522816266598453</c:v>
                </c:pt>
                <c:pt idx="18">
                  <c:v>-1.5521855592842251</c:v>
                </c:pt>
                <c:pt idx="19">
                  <c:v>-1.8416926076845868</c:v>
                </c:pt>
                <c:pt idx="20">
                  <c:v>-1.999637676642199</c:v>
                </c:pt>
                <c:pt idx="21">
                  <c:v>-1.7365034133037849</c:v>
                </c:pt>
                <c:pt idx="22">
                  <c:v>-0.39679711824307251</c:v>
                </c:pt>
                <c:pt idx="23">
                  <c:v>3.464918875818185</c:v>
                </c:pt>
                <c:pt idx="24">
                  <c:v>12.997243108812709</c:v>
                </c:pt>
                <c:pt idx="25">
                  <c:v>35.030528132676601</c:v>
                </c:pt>
                <c:pt idx="26">
                  <c:v>84.393503420672147</c:v>
                </c:pt>
                <c:pt idx="27">
                  <c:v>193.40017693818731</c:v>
                </c:pt>
                <c:pt idx="28">
                  <c:v>432.85126129735414</c:v>
                </c:pt>
                <c:pt idx="29">
                  <c:v>958.83402378055678</c:v>
                </c:pt>
                <c:pt idx="30">
                  <c:v>2117.582085685257</c:v>
                </c:pt>
                <c:pt idx="31">
                  <c:v>4681.3002822634953</c:v>
                </c:pt>
                <c:pt idx="32">
                  <c:v>10379.227512497109</c:v>
                </c:pt>
                <c:pt idx="33">
                  <c:v>23091.336847297487</c:v>
                </c:pt>
                <c:pt idx="34">
                  <c:v>51515.399054310379</c:v>
                </c:pt>
                <c:pt idx="35">
                  <c:v>115058.44117046226</c:v>
                </c:pt>
                <c:pt idx="36">
                  <c:v>256613.77485644832</c:v>
                </c:pt>
                <c:pt idx="37">
                  <c:v>569518.21899694193</c:v>
                </c:pt>
                <c:pt idx="38">
                  <c:v>1252206.2696149414</c:v>
                </c:pt>
                <c:pt idx="39">
                  <c:v>2712882.7014123993</c:v>
                </c:pt>
                <c:pt idx="40">
                  <c:v>5754102.2113155909</c:v>
                </c:pt>
                <c:pt idx="41">
                  <c:v>11859767.604592549</c:v>
                </c:pt>
                <c:pt idx="42">
                  <c:v>23553896.9445301</c:v>
                </c:pt>
                <c:pt idx="43">
                  <c:v>44658015.357063822</c:v>
                </c:pt>
                <c:pt idx="44">
                  <c:v>80032538.253721744</c:v>
                </c:pt>
                <c:pt idx="45">
                  <c:v>134184959.99999626</c:v>
                </c:pt>
                <c:pt idx="46">
                  <c:v>208353296.53015304</c:v>
                </c:pt>
                <c:pt idx="47">
                  <c:v>296775738.16426831</c:v>
                </c:pt>
                <c:pt idx="48">
                  <c:v>384593165.51823825</c:v>
                </c:pt>
                <c:pt idx="49">
                  <c:v>450537397.28471643</c:v>
                </c:pt>
                <c:pt idx="50">
                  <c:v>475163877.73533714</c:v>
                </c:pt>
              </c:numCache>
            </c:numRef>
          </c:val>
        </c:ser>
        <c:ser>
          <c:idx val="66"/>
          <c:order val="66"/>
          <c:tx>
            <c:strRef>
              <c:f>Internuclear!$BR$1572</c:f>
              <c:strCache>
                <c:ptCount val="1"/>
                <c:pt idx="0">
                  <c:v>0,1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R$1573:$BR$1623</c:f>
              <c:numCache>
                <c:formatCode>General</c:formatCode>
                <c:ptCount val="51"/>
                <c:pt idx="0">
                  <c:v>-1.821471977785696E-2</c:v>
                </c:pt>
                <c:pt idx="1">
                  <c:v>-2.2672768964018392E-2</c:v>
                </c:pt>
                <c:pt idx="2">
                  <c:v>-2.8320735234535651E-2</c:v>
                </c:pt>
                <c:pt idx="3">
                  <c:v>-3.5501623866481272E-2</c:v>
                </c:pt>
                <c:pt idx="4">
                  <c:v>-4.4663901507829083E-2</c:v>
                </c:pt>
                <c:pt idx="5">
                  <c:v>-5.639542293356465E-2</c:v>
                </c:pt>
                <c:pt idx="6">
                  <c:v>-7.1468365719018281E-2</c:v>
                </c:pt>
                <c:pt idx="7">
                  <c:v>-9.0898456183758622E-2</c:v>
                </c:pt>
                <c:pt idx="8">
                  <c:v>-0.11602235513867981</c:v>
                </c:pt>
                <c:pt idx="9">
                  <c:v>-0.14859728532590774</c:v>
                </c:pt>
                <c:pt idx="10">
                  <c:v>-0.19092611630826958</c:v>
                </c:pt>
                <c:pt idx="11">
                  <c:v>-0.24600764662564617</c:v>
                </c:pt>
                <c:pt idx="12">
                  <c:v>-0.31770251832493024</c:v>
                </c:pt>
                <c:pt idx="13">
                  <c:v>-0.41088339594239581</c:v>
                </c:pt>
                <c:pt idx="14">
                  <c:v>-0.53149002567908155</c:v>
                </c:pt>
                <c:pt idx="15">
                  <c:v>-0.68630743406654748</c:v>
                </c:pt>
                <c:pt idx="16">
                  <c:v>-0.88207111403768723</c:v>
                </c:pt>
                <c:pt idx="17">
                  <c:v>-1.1230578189781339</c:v>
                </c:pt>
                <c:pt idx="18">
                  <c:v>-1.4053990972693433</c:v>
                </c:pt>
                <c:pt idx="19">
                  <c:v>-1.7044469407443628</c:v>
                </c:pt>
                <c:pt idx="20">
                  <c:v>-1.9475607205235639</c:v>
                </c:pt>
                <c:pt idx="21">
                  <c:v>-1.9564289626284466</c:v>
                </c:pt>
                <c:pt idx="22">
                  <c:v>-1.3257398092006358</c:v>
                </c:pt>
                <c:pt idx="23">
                  <c:v>0.83144392935611577</c:v>
                </c:pt>
                <c:pt idx="24">
                  <c:v>6.4185238846533785</c:v>
                </c:pt>
                <c:pt idx="25">
                  <c:v>19.482014637052149</c:v>
                </c:pt>
                <c:pt idx="26">
                  <c:v>48.594181256725477</c:v>
                </c:pt>
                <c:pt idx="27">
                  <c:v>111.91343846225348</c:v>
                </c:pt>
                <c:pt idx="28">
                  <c:v>247.9752544795744</c:v>
                </c:pt>
                <c:pt idx="29">
                  <c:v>538.77658535230353</c:v>
                </c:pt>
                <c:pt idx="30">
                  <c:v>1159.2480983552678</c:v>
                </c:pt>
                <c:pt idx="31">
                  <c:v>2483.2544698560387</c:v>
                </c:pt>
                <c:pt idx="32">
                  <c:v>5310.0440514492439</c:v>
                </c:pt>
                <c:pt idx="33">
                  <c:v>11344.873000835438</c:v>
                </c:pt>
                <c:pt idx="34">
                  <c:v>24207.814078306583</c:v>
                </c:pt>
                <c:pt idx="35">
                  <c:v>51515.399054310205</c:v>
                </c:pt>
                <c:pt idx="36">
                  <c:v>109071.01779326156</c:v>
                </c:pt>
                <c:pt idx="37">
                  <c:v>229010.80599570402</c:v>
                </c:pt>
                <c:pt idx="38">
                  <c:v>474884.03320312226</c:v>
                </c:pt>
                <c:pt idx="39">
                  <c:v>967709.68783988012</c:v>
                </c:pt>
                <c:pt idx="40">
                  <c:v>1926659.8408284874</c:v>
                </c:pt>
                <c:pt idx="41">
                  <c:v>3723013.0114849657</c:v>
                </c:pt>
                <c:pt idx="42">
                  <c:v>6931443.3233101852</c:v>
                </c:pt>
                <c:pt idx="43">
                  <c:v>12335085.508864125</c:v>
                </c:pt>
                <c:pt idx="44">
                  <c:v>20807815.203908041</c:v>
                </c:pt>
                <c:pt idx="45">
                  <c:v>32991365.28206791</c:v>
                </c:pt>
                <c:pt idx="46">
                  <c:v>48762642.283753864</c:v>
                </c:pt>
                <c:pt idx="47">
                  <c:v>66678998.717919573</c:v>
                </c:pt>
                <c:pt idx="48">
                  <c:v>83806099.883757487</c:v>
                </c:pt>
                <c:pt idx="49">
                  <c:v>96331284.825557798</c:v>
                </c:pt>
                <c:pt idx="50">
                  <c:v>100945774.15885462</c:v>
                </c:pt>
              </c:numCache>
            </c:numRef>
          </c:val>
        </c:ser>
        <c:ser>
          <c:idx val="67"/>
          <c:order val="67"/>
          <c:tx>
            <c:strRef>
              <c:f>Internuclear!$BS$1572</c:f>
              <c:strCache>
                <c:ptCount val="1"/>
                <c:pt idx="0">
                  <c:v>0,1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S$1573:$BS$1623</c:f>
              <c:numCache>
                <c:formatCode>General</c:formatCode>
                <c:ptCount val="51"/>
                <c:pt idx="0">
                  <c:v>-1.6961925453677678E-2</c:v>
                </c:pt>
                <c:pt idx="1">
                  <c:v>-2.1058554870999873E-2</c:v>
                </c:pt>
                <c:pt idx="2">
                  <c:v>-2.6232745036742753E-2</c:v>
                </c:pt>
                <c:pt idx="3">
                  <c:v>-3.2790214799710983E-2</c:v>
                </c:pt>
                <c:pt idx="4">
                  <c:v>-4.1129110455835866E-2</c:v>
                </c:pt>
                <c:pt idx="5">
                  <c:v>-5.1769240506787918E-2</c:v>
                </c:pt>
                <c:pt idx="6">
                  <c:v>-6.539065883157881E-2</c:v>
                </c:pt>
                <c:pt idx="7">
                  <c:v>-8.2884375945680058E-2</c:v>
                </c:pt>
                <c:pt idx="8">
                  <c:v>-0.10541851806460914</c:v>
                </c:pt>
                <c:pt idx="9">
                  <c:v>-0.13452356594959256</c:v>
                </c:pt>
                <c:pt idx="10">
                  <c:v>-0.17219990951974251</c:v>
                </c:pt>
                <c:pt idx="11">
                  <c:v>-0.22104881672263493</c:v>
                </c:pt>
                <c:pt idx="12">
                  <c:v>-0.28442188414708441</c:v>
                </c:pt>
                <c:pt idx="13">
                  <c:v>-0.36656971031442714</c:v>
                </c:pt>
                <c:pt idx="14">
                  <c:v>-0.47273899441454986</c:v>
                </c:pt>
                <c:pt idx="15">
                  <c:v>-0.60910053926828933</c:v>
                </c:pt>
                <c:pt idx="16">
                  <c:v>-0.78225254037165337</c:v>
                </c:pt>
                <c:pt idx="17">
                  <c:v>-0.99776114728270493</c:v>
                </c:pt>
                <c:pt idx="18">
                  <c:v>-1.2566262593437583</c:v>
                </c:pt>
                <c:pt idx="19">
                  <c:v>-1.5473961861120005</c:v>
                </c:pt>
                <c:pt idx="20">
                  <c:v>-1.829292243841089</c:v>
                </c:pt>
                <c:pt idx="21">
                  <c:v>-1.9969011171007989</c:v>
                </c:pt>
                <c:pt idx="22">
                  <c:v>-1.8071995927641615</c:v>
                </c:pt>
                <c:pt idx="23">
                  <c:v>-0.72964464950119456</c:v>
                </c:pt>
                <c:pt idx="24">
                  <c:v>2.3610402680530918</c:v>
                </c:pt>
                <c:pt idx="25">
                  <c:v>9.8143070665284959</c:v>
                </c:pt>
                <c:pt idx="26">
                  <c:v>26.494605649847465</c:v>
                </c:pt>
                <c:pt idx="27">
                  <c:v>62.431804113229809</c:v>
                </c:pt>
                <c:pt idx="28">
                  <c:v>138.26805715828937</c:v>
                </c:pt>
                <c:pt idx="29">
                  <c:v>296.45061332095491</c:v>
                </c:pt>
                <c:pt idx="30">
                  <c:v>624.19312875049479</c:v>
                </c:pt>
                <c:pt idx="31">
                  <c:v>1300.3932998238504</c:v>
                </c:pt>
                <c:pt idx="32">
                  <c:v>2690.8345872387181</c:v>
                </c:pt>
                <c:pt idx="33">
                  <c:v>5539.2681699542109</c:v>
                </c:pt>
                <c:pt idx="34">
                  <c:v>11344.8730008354</c:v>
                </c:pt>
                <c:pt idx="35">
                  <c:v>23091.336847297356</c:v>
                </c:pt>
                <c:pt idx="36">
                  <c:v>46612.199184663092</c:v>
                </c:pt>
                <c:pt idx="37">
                  <c:v>93041.602347569031</c:v>
                </c:pt>
                <c:pt idx="38">
                  <c:v>182963.08725770118</c:v>
                </c:pt>
                <c:pt idx="39">
                  <c:v>352870.90162388165</c:v>
                </c:pt>
                <c:pt idx="40">
                  <c:v>664029.45944659959</c:v>
                </c:pt>
                <c:pt idx="41">
                  <c:v>1212142.2397807126</c:v>
                </c:pt>
                <c:pt idx="42">
                  <c:v>2132811.1960892985</c:v>
                </c:pt>
                <c:pt idx="43">
                  <c:v>3592870.2496398096</c:v>
                </c:pt>
                <c:pt idx="44">
                  <c:v>5754102.2113154968</c:v>
                </c:pt>
                <c:pt idx="45">
                  <c:v>8699969.9565127902</c:v>
                </c:pt>
                <c:pt idx="46">
                  <c:v>12335085.508863971</c:v>
                </c:pt>
                <c:pt idx="47">
                  <c:v>16300111.143269833</c:v>
                </c:pt>
                <c:pt idx="48">
                  <c:v>19971177.548413001</c:v>
                </c:pt>
                <c:pt idx="49">
                  <c:v>22597250.858194463</c:v>
                </c:pt>
                <c:pt idx="50">
                  <c:v>23553896.94452941</c:v>
                </c:pt>
              </c:numCache>
            </c:numRef>
          </c:val>
        </c:ser>
        <c:ser>
          <c:idx val="68"/>
          <c:order val="68"/>
          <c:tx>
            <c:strRef>
              <c:f>Internuclear!$BT$1572</c:f>
              <c:strCache>
                <c:ptCount val="1"/>
                <c:pt idx="0">
                  <c:v>0,1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T$1573:$BT$1623</c:f>
              <c:numCache>
                <c:formatCode>General</c:formatCode>
                <c:ptCount val="51"/>
                <c:pt idx="0">
                  <c:v>-1.5741450435438162E-2</c:v>
                </c:pt>
                <c:pt idx="1">
                  <c:v>-1.9490768704149612E-2</c:v>
                </c:pt>
                <c:pt idx="2">
                  <c:v>-2.4211263943368165E-2</c:v>
                </c:pt>
                <c:pt idx="3">
                  <c:v>-3.0173900754248115E-2</c:v>
                </c:pt>
                <c:pt idx="4">
                  <c:v>-3.7730115740386781E-2</c:v>
                </c:pt>
                <c:pt idx="5">
                  <c:v>-4.7336812296265296E-2</c:v>
                </c:pt>
                <c:pt idx="6">
                  <c:v>-5.958921849204174E-2</c:v>
                </c:pt>
                <c:pt idx="7">
                  <c:v>-7.5263930551621602E-2</c:v>
                </c:pt>
                <c:pt idx="8">
                  <c:v>-9.5374944226661734E-2</c:v>
                </c:pt>
                <c:pt idx="9">
                  <c:v>-0.12124582509381902</c:v>
                </c:pt>
                <c:pt idx="10">
                  <c:v>-0.15460106624179279</c:v>
                </c:pt>
                <c:pt idx="11">
                  <c:v>-0.19767844291541103</c:v>
                </c:pt>
                <c:pt idx="12">
                  <c:v>-0.25336038575756664</c:v>
                </c:pt>
                <c:pt idx="13">
                  <c:v>-0.32531320531454666</c:v>
                </c:pt>
                <c:pt idx="14">
                  <c:v>-0.41810272307095819</c:v>
                </c:pt>
                <c:pt idx="15">
                  <c:v>-0.5372122338852392</c:v>
                </c:pt>
                <c:pt idx="16">
                  <c:v>-0.6888015027836103</c:v>
                </c:pt>
                <c:pt idx="17">
                  <c:v>-0.87886982256253365</c:v>
                </c:pt>
                <c:pt idx="18">
                  <c:v>-1.1111354617555325</c:v>
                </c:pt>
                <c:pt idx="19">
                  <c:v>-1.3822470215036289</c:v>
                </c:pt>
                <c:pt idx="20">
                  <c:v>-1.6715604988040247</c:v>
                </c:pt>
                <c:pt idx="21">
                  <c:v>-1.9199770930219795</c:v>
                </c:pt>
                <c:pt idx="22">
                  <c:v>-1.9869056144320383</c:v>
                </c:pt>
                <c:pt idx="23">
                  <c:v>-1.5636348552159305</c:v>
                </c:pt>
                <c:pt idx="24">
                  <c:v>0</c:v>
                </c:pt>
                <c:pt idx="25">
                  <c:v>4.0412563251428093</c:v>
                </c:pt>
                <c:pt idx="26">
                  <c:v>13.272237906505875</c:v>
                </c:pt>
                <c:pt idx="27">
                  <c:v>33.145953493429374</c:v>
                </c:pt>
                <c:pt idx="28">
                  <c:v>74.563748100152608</c:v>
                </c:pt>
                <c:pt idx="29">
                  <c:v>159.22372540460395</c:v>
                </c:pt>
                <c:pt idx="30">
                  <c:v>330.13332403092215</c:v>
                </c:pt>
                <c:pt idx="31">
                  <c:v>672.11770004345703</c:v>
                </c:pt>
                <c:pt idx="32">
                  <c:v>1351.3985609046483</c:v>
                </c:pt>
                <c:pt idx="33">
                  <c:v>2690.8345872387099</c:v>
                </c:pt>
                <c:pt idx="34">
                  <c:v>5310.044051449212</c:v>
                </c:pt>
                <c:pt idx="35">
                  <c:v>10379.227512497042</c:v>
                </c:pt>
                <c:pt idx="36">
                  <c:v>20062.155083465652</c:v>
                </c:pt>
                <c:pt idx="37">
                  <c:v>38251.312198637621</c:v>
                </c:pt>
                <c:pt idx="38">
                  <c:v>71705.507630449705</c:v>
                </c:pt>
                <c:pt idx="39">
                  <c:v>131638.90219903449</c:v>
                </c:pt>
                <c:pt idx="40">
                  <c:v>235596.58298652302</c:v>
                </c:pt>
                <c:pt idx="41">
                  <c:v>408986.4712393072</c:v>
                </c:pt>
                <c:pt idx="42">
                  <c:v>684896.57949712989</c:v>
                </c:pt>
                <c:pt idx="43">
                  <c:v>1100051.0190470063</c:v>
                </c:pt>
                <c:pt idx="44">
                  <c:v>1684665.1148046504</c:v>
                </c:pt>
                <c:pt idx="45">
                  <c:v>2445678.6571110077</c:v>
                </c:pt>
                <c:pt idx="46">
                  <c:v>3347122.164693315</c:v>
                </c:pt>
                <c:pt idx="47">
                  <c:v>4297012.3937626742</c:v>
                </c:pt>
                <c:pt idx="48">
                  <c:v>5153030.7856567251</c:v>
                </c:pt>
                <c:pt idx="49">
                  <c:v>5754102.2113154121</c:v>
                </c:pt>
                <c:pt idx="50">
                  <c:v>5971001.3339276025</c:v>
                </c:pt>
              </c:numCache>
            </c:numRef>
          </c:val>
        </c:ser>
        <c:ser>
          <c:idx val="69"/>
          <c:order val="69"/>
          <c:tx>
            <c:strRef>
              <c:f>Internuclear!$BU$1572</c:f>
              <c:strCache>
                <c:ptCount val="1"/>
                <c:pt idx="0">
                  <c:v>0,1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U$1573:$BU$1623</c:f>
              <c:numCache>
                <c:formatCode>General</c:formatCode>
                <c:ptCount val="51"/>
                <c:pt idx="0">
                  <c:v>-1.4560966571599923E-2</c:v>
                </c:pt>
                <c:pt idx="1">
                  <c:v>-1.7979127210569823E-2</c:v>
                </c:pt>
                <c:pt idx="2">
                  <c:v>-2.2268590909758676E-2</c:v>
                </c:pt>
                <c:pt idx="3">
                  <c:v>-2.7668229824103548E-2</c:v>
                </c:pt>
                <c:pt idx="4">
                  <c:v>-3.4486534929370316E-2</c:v>
                </c:pt>
                <c:pt idx="5">
                  <c:v>-4.3122823831290263E-2</c:v>
                </c:pt>
                <c:pt idx="6">
                  <c:v>-5.409500051670129E-2</c:v>
                </c:pt>
                <c:pt idx="7">
                  <c:v>-6.8075782759311823E-2</c:v>
                </c:pt>
                <c:pt idx="8">
                  <c:v>-8.5939725760680735E-2</c:v>
                </c:pt>
                <c:pt idx="9">
                  <c:v>-0.10882371449217255</c:v>
                </c:pt>
                <c:pt idx="10">
                  <c:v>-0.13820366236190043</c:v>
                </c:pt>
                <c:pt idx="11">
                  <c:v>-0.17598949367042474</c:v>
                </c:pt>
                <c:pt idx="12">
                  <c:v>-0.22463819010446179</c:v>
                </c:pt>
                <c:pt idx="13">
                  <c:v>-0.28727893116289788</c:v>
                </c:pt>
                <c:pt idx="14">
                  <c:v>-0.36783159087511841</c:v>
                </c:pt>
                <c:pt idx="15">
                  <c:v>-0.47107313660969624</c:v>
                </c:pt>
                <c:pt idx="16">
                  <c:v>-0.602552398644433</c:v>
                </c:pt>
                <c:pt idx="17">
                  <c:v>-0.76814636711821505</c:v>
                </c:pt>
                <c:pt idx="18">
                  <c:v>-0.97284077593340124</c:v>
                </c:pt>
                <c:pt idx="19">
                  <c:v>-1.2179082622287802</c:v>
                </c:pt>
                <c:pt idx="20">
                  <c:v>-1.4948640642091358</c:v>
                </c:pt>
                <c:pt idx="21">
                  <c:v>-1.7730464932821031</c:v>
                </c:pt>
                <c:pt idx="22">
                  <c:v>-1.9747138991257511</c:v>
                </c:pt>
                <c:pt idx="23">
                  <c:v>-1.9258608142042415</c:v>
                </c:pt>
                <c:pt idx="24">
                  <c:v>-1.2600287612234498</c:v>
                </c:pt>
                <c:pt idx="25">
                  <c:v>0.7685364495907514</c:v>
                </c:pt>
                <c:pt idx="26">
                  <c:v>5.6459106250278932</c:v>
                </c:pt>
                <c:pt idx="27">
                  <c:v>16.292736941290478</c:v>
                </c:pt>
                <c:pt idx="28">
                  <c:v>38.392319161442487</c:v>
                </c:pt>
                <c:pt idx="29">
                  <c:v>82.915165355537582</c:v>
                </c:pt>
                <c:pt idx="30">
                  <c:v>170.87841897308553</c:v>
                </c:pt>
                <c:pt idx="31">
                  <c:v>342.22122171319387</c:v>
                </c:pt>
                <c:pt idx="32">
                  <c:v>672.11770004345385</c:v>
                </c:pt>
                <c:pt idx="33">
                  <c:v>1300.3932998238433</c:v>
                </c:pt>
                <c:pt idx="34">
                  <c:v>2483.2544698560173</c:v>
                </c:pt>
                <c:pt idx="35">
                  <c:v>4681.3002822634544</c:v>
                </c:pt>
                <c:pt idx="36">
                  <c:v>8702.8356681834557</c:v>
                </c:pt>
                <c:pt idx="37">
                  <c:v>15923.752308985928</c:v>
                </c:pt>
                <c:pt idx="38">
                  <c:v>28597.609053038152</c:v>
                </c:pt>
                <c:pt idx="39">
                  <c:v>50239.491470638204</c:v>
                </c:pt>
                <c:pt idx="40">
                  <c:v>85998.356301075153</c:v>
                </c:pt>
                <c:pt idx="41">
                  <c:v>142814.50369050025</c:v>
                </c:pt>
                <c:pt idx="42">
                  <c:v>229010.80599569934</c:v>
                </c:pt>
                <c:pt idx="43">
                  <c:v>352870.90162387671</c:v>
                </c:pt>
                <c:pt idx="44">
                  <c:v>519876.59002308245</c:v>
                </c:pt>
                <c:pt idx="45">
                  <c:v>728791.73974708433</c:v>
                </c:pt>
                <c:pt idx="46">
                  <c:v>967709.68783985707</c:v>
                </c:pt>
                <c:pt idx="47">
                  <c:v>1212142.2397806908</c:v>
                </c:pt>
                <c:pt idx="48">
                  <c:v>1427405.8289362758</c:v>
                </c:pt>
                <c:pt idx="49">
                  <c:v>1576190.5582484342</c:v>
                </c:pt>
                <c:pt idx="50">
                  <c:v>1629450.8620121151</c:v>
                </c:pt>
              </c:numCache>
            </c:numRef>
          </c:val>
        </c:ser>
        <c:ser>
          <c:idx val="70"/>
          <c:order val="70"/>
          <c:tx>
            <c:strRef>
              <c:f>Internuclear!$BV$1572</c:f>
              <c:strCache>
                <c:ptCount val="1"/>
                <c:pt idx="0">
                  <c:v>0,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V$1573:$BV$1623</c:f>
              <c:numCache>
                <c:formatCode>General</c:formatCode>
                <c:ptCount val="51"/>
                <c:pt idx="0">
                  <c:v>-1.3426761100711847E-2</c:v>
                </c:pt>
                <c:pt idx="1">
                  <c:v>-1.6531455768710984E-2</c:v>
                </c:pt>
                <c:pt idx="2">
                  <c:v>-2.0414434902709052E-2</c:v>
                </c:pt>
                <c:pt idx="3">
                  <c:v>-2.5285194926666942E-2</c:v>
                </c:pt>
                <c:pt idx="4">
                  <c:v>-3.1413094215729451E-2</c:v>
                </c:pt>
                <c:pt idx="5">
                  <c:v>-3.9145215767089778E-2</c:v>
                </c:pt>
                <c:pt idx="6">
                  <c:v>-4.8929639561520522E-2</c:v>
                </c:pt>
                <c:pt idx="7">
                  <c:v>-6.134568509208374E-2</c:v>
                </c:pt>
                <c:pt idx="8">
                  <c:v>-7.7143030035609891E-2</c:v>
                </c:pt>
                <c:pt idx="9">
                  <c:v>-9.7291925358352169E-2</c:v>
                </c:pt>
                <c:pt idx="10">
                  <c:v>-0.12304687499999982</c:v>
                </c:pt>
                <c:pt idx="11">
                  <c:v>-0.1560258429424714</c:v>
                </c:pt>
                <c:pt idx="12">
                  <c:v>-0.19830571255353885</c:v>
                </c:pt>
                <c:pt idx="13">
                  <c:v>-0.2525312143826855</c:v>
                </c:pt>
                <c:pt idx="14">
                  <c:v>-0.32202666190119589</c:v>
                </c:pt>
                <c:pt idx="15">
                  <c:v>-0.41088339594239554</c:v>
                </c:pt>
                <c:pt idx="16">
                  <c:v>-0.52396289003103436</c:v>
                </c:pt>
                <c:pt idx="17">
                  <c:v>-0.66669102188091289</c:v>
                </c:pt>
                <c:pt idx="18">
                  <c:v>-0.8443948996441577</c:v>
                </c:pt>
                <c:pt idx="19">
                  <c:v>-1.0606970350983875</c:v>
                </c:pt>
                <c:pt idx="20">
                  <c:v>-1.3140338289200937</c:v>
                </c:pt>
                <c:pt idx="21">
                  <c:v>-1.5905221448707798</c:v>
                </c:pt>
                <c:pt idx="22">
                  <c:v>-1.8498171466539963</c:v>
                </c:pt>
                <c:pt idx="23">
                  <c:v>-1.9976543707306265</c:v>
                </c:pt>
                <c:pt idx="24">
                  <c:v>-1.8332890652685343</c:v>
                </c:pt>
                <c:pt idx="25">
                  <c:v>-0.9499278473215762</c:v>
                </c:pt>
                <c:pt idx="26">
                  <c:v>1.4522885151390881</c:v>
                </c:pt>
                <c:pt idx="27">
                  <c:v>6.9148016507100483</c:v>
                </c:pt>
                <c:pt idx="28">
                  <c:v>18.364807386170877</c:v>
                </c:pt>
                <c:pt idx="29">
                  <c:v>41.294770381348002</c:v>
                </c:pt>
                <c:pt idx="30">
                  <c:v>85.897743701934232</c:v>
                </c:pt>
                <c:pt idx="31">
                  <c:v>170.87841897308553</c:v>
                </c:pt>
                <c:pt idx="32">
                  <c:v>330.13332403092085</c:v>
                </c:pt>
                <c:pt idx="33">
                  <c:v>624.19312875048968</c:v>
                </c:pt>
                <c:pt idx="34">
                  <c:v>1159.2480983552559</c:v>
                </c:pt>
                <c:pt idx="35">
                  <c:v>2117.5820856852333</c:v>
                </c:pt>
                <c:pt idx="36">
                  <c:v>3803.8188194056456</c:v>
                </c:pt>
                <c:pt idx="37">
                  <c:v>6710.397299799266</c:v>
                </c:pt>
                <c:pt idx="38">
                  <c:v>11601.093416544894</c:v>
                </c:pt>
                <c:pt idx="39">
                  <c:v>19600.333353421222</c:v>
                </c:pt>
                <c:pt idx="40">
                  <c:v>32255.999999999429</c:v>
                </c:pt>
                <c:pt idx="41">
                  <c:v>51515.399054309106</c:v>
                </c:pt>
                <c:pt idx="42">
                  <c:v>79527.698965716438</c:v>
                </c:pt>
                <c:pt idx="43">
                  <c:v>118184.5685829658</c:v>
                </c:pt>
                <c:pt idx="44">
                  <c:v>168367.58333815529</c:v>
                </c:pt>
                <c:pt idx="45">
                  <c:v>229010.80599569771</c:v>
                </c:pt>
                <c:pt idx="46">
                  <c:v>296287.49908573861</c:v>
                </c:pt>
                <c:pt idx="47">
                  <c:v>363389.67186348594</c:v>
                </c:pt>
                <c:pt idx="48">
                  <c:v>421328.83452487917</c:v>
                </c:pt>
                <c:pt idx="49">
                  <c:v>460837.73201019998</c:v>
                </c:pt>
                <c:pt idx="50">
                  <c:v>474884.03320310579</c:v>
                </c:pt>
              </c:numCache>
            </c:numRef>
          </c:val>
        </c:ser>
        <c:ser>
          <c:idx val="71"/>
          <c:order val="71"/>
          <c:tx>
            <c:strRef>
              <c:f>Internuclear!$BW$1572</c:f>
              <c:strCache>
                <c:ptCount val="1"/>
                <c:pt idx="0">
                  <c:v>0,2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W$1573:$BW$1623</c:f>
              <c:numCache>
                <c:formatCode>General</c:formatCode>
                <c:ptCount val="51"/>
                <c:pt idx="0">
                  <c:v>-1.2343780182550229E-2</c:v>
                </c:pt>
                <c:pt idx="1">
                  <c:v>-1.5153765017833692E-2</c:v>
                </c:pt>
                <c:pt idx="2">
                  <c:v>-1.8656043940974837E-2</c:v>
                </c:pt>
                <c:pt idx="3">
                  <c:v>-2.303344489026236E-2</c:v>
                </c:pt>
                <c:pt idx="4">
                  <c:v>-2.8519966778944857E-2</c:v>
                </c:pt>
                <c:pt idx="5">
                  <c:v>-3.5415718174000785E-2</c:v>
                </c:pt>
                <c:pt idx="6">
                  <c:v>-4.410628298939899E-2</c:v>
                </c:pt>
                <c:pt idx="7">
                  <c:v>-5.5087768863792311E-2</c:v>
                </c:pt>
                <c:pt idx="8">
                  <c:v>-6.899907588492403E-2</c:v>
                </c:pt>
                <c:pt idx="9">
                  <c:v>-8.6663195582869362E-2</c:v>
                </c:pt>
                <c:pt idx="10">
                  <c:v>-0.10913952652086863</c:v>
                </c:pt>
                <c:pt idx="11">
                  <c:v>-0.13778909168960798</c:v>
                </c:pt>
                <c:pt idx="12">
                  <c:v>-0.17435380105718473</c:v>
                </c:pt>
                <c:pt idx="13">
                  <c:v>-0.22104881672263493</c:v>
                </c:pt>
                <c:pt idx="14">
                  <c:v>-0.2806623135162955</c:v>
                </c:pt>
                <c:pt idx="15">
                  <c:v>-0.35664698578626258</c:v>
                </c:pt>
                <c:pt idx="16">
                  <c:v>-0.4531678966555136</c:v>
                </c:pt>
                <c:pt idx="17">
                  <c:v>-0.57503316093559154</c:v>
                </c:pt>
                <c:pt idx="18">
                  <c:v>-0.7273618527547584</c:v>
                </c:pt>
                <c:pt idx="19">
                  <c:v>-0.91470890562667795</c:v>
                </c:pt>
                <c:pt idx="20">
                  <c:v>-1.1391178519916441</c:v>
                </c:pt>
                <c:pt idx="21">
                  <c:v>-1.3961155724413588</c:v>
                </c:pt>
                <c:pt idx="22">
                  <c:v>-1.6668311853995128</c:v>
                </c:pt>
                <c:pt idx="23">
                  <c:v>-1.9029157130417391</c:v>
                </c:pt>
                <c:pt idx="24">
                  <c:v>-1.9982357512071012</c:v>
                </c:pt>
                <c:pt idx="25">
                  <c:v>-1.7365034133037884</c:v>
                </c:pt>
                <c:pt idx="26">
                  <c:v>-0.69553832217424549</c:v>
                </c:pt>
                <c:pt idx="27">
                  <c:v>1.9258322000561368</c:v>
                </c:pt>
                <c:pt idx="28">
                  <c:v>7.6172521059553286</c:v>
                </c:pt>
                <c:pt idx="29">
                  <c:v>19.10332615160285</c:v>
                </c:pt>
                <c:pt idx="30">
                  <c:v>41.294770381348002</c:v>
                </c:pt>
                <c:pt idx="31">
                  <c:v>82.915165355537198</c:v>
                </c:pt>
                <c:pt idx="32">
                  <c:v>159.22372540460324</c:v>
                </c:pt>
                <c:pt idx="33">
                  <c:v>296.45061332095202</c:v>
                </c:pt>
                <c:pt idx="34">
                  <c:v>538.77658535229682</c:v>
                </c:pt>
                <c:pt idx="35">
                  <c:v>958.8340237805437</c:v>
                </c:pt>
                <c:pt idx="36">
                  <c:v>1672.5812519829694</c:v>
                </c:pt>
                <c:pt idx="37">
                  <c:v>2858.6433353662064</c:v>
                </c:pt>
                <c:pt idx="38">
                  <c:v>4780.2908545528453</c:v>
                </c:pt>
                <c:pt idx="39">
                  <c:v>7804.594321587143</c:v>
                </c:pt>
                <c:pt idx="40">
                  <c:v>12407.820093540866</c:v>
                </c:pt>
                <c:pt idx="41">
                  <c:v>19149.944874707475</c:v>
                </c:pt>
                <c:pt idx="42">
                  <c:v>28597.609053037766</c:v>
                </c:pt>
                <c:pt idx="43">
                  <c:v>41179.762994216129</c:v>
                </c:pt>
                <c:pt idx="44">
                  <c:v>56980.1377706563</c:v>
                </c:pt>
                <c:pt idx="45">
                  <c:v>75507.262312587845</c:v>
                </c:pt>
                <c:pt idx="46">
                  <c:v>95525.919422993858</c:v>
                </c:pt>
                <c:pt idx="47">
                  <c:v>115058.44117045823</c:v>
                </c:pt>
                <c:pt idx="48">
                  <c:v>131638.90219903135</c:v>
                </c:pt>
                <c:pt idx="49">
                  <c:v>142814.50369049757</c:v>
                </c:pt>
                <c:pt idx="50">
                  <c:v>146764.32810677678</c:v>
                </c:pt>
              </c:numCache>
            </c:numRef>
          </c:val>
        </c:ser>
        <c:ser>
          <c:idx val="72"/>
          <c:order val="72"/>
          <c:tx>
            <c:strRef>
              <c:f>Internuclear!$BX$1572</c:f>
              <c:strCache>
                <c:ptCount val="1"/>
                <c:pt idx="0">
                  <c:v>0,2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X$1573:$BX$1623</c:f>
              <c:numCache>
                <c:formatCode>General</c:formatCode>
                <c:ptCount val="51"/>
                <c:pt idx="0">
                  <c:v>-1.1315701261438433E-2</c:v>
                </c:pt>
                <c:pt idx="1">
                  <c:v>-1.3850365355974842E-2</c:v>
                </c:pt>
                <c:pt idx="2">
                  <c:v>-1.6998383665035217E-2</c:v>
                </c:pt>
                <c:pt idx="3">
                  <c:v>-2.0918559970327964E-2</c:v>
                </c:pt>
                <c:pt idx="4">
                  <c:v>-2.5813194382215226E-2</c:v>
                </c:pt>
                <c:pt idx="5">
                  <c:v>-3.1940491462063417E-2</c:v>
                </c:pt>
                <c:pt idx="6">
                  <c:v>-3.9630560030210968E-2</c:v>
                </c:pt>
                <c:pt idx="7">
                  <c:v>-4.9306003097461505E-2</c:v>
                </c:pt>
                <c:pt idx="8">
                  <c:v>-6.1508321313653226E-2</c:v>
                </c:pt>
                <c:pt idx="9">
                  <c:v>-7.6931579517211884E-2</c:v>
                </c:pt>
                <c:pt idx="10">
                  <c:v>-9.6464959102729647E-2</c:v>
                </c:pt>
                <c:pt idx="11">
                  <c:v>-0.12124582509381897</c:v>
                </c:pt>
                <c:pt idx="12">
                  <c:v>-0.15272455090970311</c:v>
                </c:pt>
                <c:pt idx="13">
                  <c:v>-0.19274113650905328</c:v>
                </c:pt>
                <c:pt idx="14">
                  <c:v>-0.24361082658106725</c:v>
                </c:pt>
                <c:pt idx="15">
                  <c:v>-0.30821001620247596</c:v>
                </c:pt>
                <c:pt idx="16">
                  <c:v>-0.39004205778204265</c:v>
                </c:pt>
                <c:pt idx="17">
                  <c:v>-0.49324036479577293</c:v>
                </c:pt>
                <c:pt idx="18">
                  <c:v>-0.62242489538967605</c:v>
                </c:pt>
                <c:pt idx="19">
                  <c:v>-0.78225254037165259</c:v>
                </c:pt>
                <c:pt idx="20">
                  <c:v>-0.97636547368987137</c:v>
                </c:pt>
                <c:pt idx="21">
                  <c:v>-1.2051976103534709</c:v>
                </c:pt>
                <c:pt idx="22">
                  <c:v>-1.4616674956531825</c:v>
                </c:pt>
                <c:pt idx="23">
                  <c:v>-1.723028751308326</c:v>
                </c:pt>
                <c:pt idx="24">
                  <c:v>-1.93583528200755</c:v>
                </c:pt>
                <c:pt idx="25">
                  <c:v>-1.9887260346824629</c:v>
                </c:pt>
                <c:pt idx="26">
                  <c:v>-1.6639294149014083</c:v>
                </c:pt>
                <c:pt idx="27">
                  <c:v>-0.55207809235766003</c:v>
                </c:pt>
                <c:pt idx="28">
                  <c:v>2.0952942917247466</c:v>
                </c:pt>
                <c:pt idx="29">
                  <c:v>7.6172521059552718</c:v>
                </c:pt>
                <c:pt idx="30">
                  <c:v>18.36480738617081</c:v>
                </c:pt>
                <c:pt idx="31">
                  <c:v>38.392319161442316</c:v>
                </c:pt>
                <c:pt idx="32">
                  <c:v>74.563748100151813</c:v>
                </c:pt>
                <c:pt idx="33">
                  <c:v>138.26805715828769</c:v>
                </c:pt>
                <c:pt idx="34">
                  <c:v>247.97525447957082</c:v>
                </c:pt>
                <c:pt idx="35">
                  <c:v>432.85126129734778</c:v>
                </c:pt>
                <c:pt idx="36">
                  <c:v>737.51642366603187</c:v>
                </c:pt>
                <c:pt idx="37">
                  <c:v>1227.6746292772336</c:v>
                </c:pt>
                <c:pt idx="38">
                  <c:v>1995.6374835234797</c:v>
                </c:pt>
                <c:pt idx="39">
                  <c:v>3163.6518164248896</c:v>
                </c:pt>
                <c:pt idx="40">
                  <c:v>4881.5270811688224</c:v>
                </c:pt>
                <c:pt idx="41">
                  <c:v>7313.8474452383343</c:v>
                </c:pt>
                <c:pt idx="42">
                  <c:v>10612.053986585634</c:v>
                </c:pt>
                <c:pt idx="43">
                  <c:v>14869.286005329659</c:v>
                </c:pt>
                <c:pt idx="44">
                  <c:v>20062.155083465204</c:v>
                </c:pt>
                <c:pt idx="45">
                  <c:v>25993.074569716231</c:v>
                </c:pt>
                <c:pt idx="46">
                  <c:v>32255.999999998996</c:v>
                </c:pt>
                <c:pt idx="47">
                  <c:v>38251.312198636595</c:v>
                </c:pt>
                <c:pt idx="48">
                  <c:v>43265.993239540127</c:v>
                </c:pt>
                <c:pt idx="49">
                  <c:v>46612.199184661498</c:v>
                </c:pt>
                <c:pt idx="50">
                  <c:v>47788.851816856972</c:v>
                </c:pt>
              </c:numCache>
            </c:numRef>
          </c:val>
        </c:ser>
        <c:ser>
          <c:idx val="73"/>
          <c:order val="73"/>
          <c:tx>
            <c:strRef>
              <c:f>Internuclear!$BY$1572</c:f>
              <c:strCache>
                <c:ptCount val="1"/>
                <c:pt idx="0">
                  <c:v>0,2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Y$1573:$BY$1623</c:f>
              <c:numCache>
                <c:formatCode>General</c:formatCode>
                <c:ptCount val="51"/>
                <c:pt idx="0">
                  <c:v>-1.0345027654630794E-2</c:v>
                </c:pt>
                <c:pt idx="1">
                  <c:v>-1.262400970643541E-2</c:v>
                </c:pt>
                <c:pt idx="2">
                  <c:v>-1.5444351488247835E-2</c:v>
                </c:pt>
                <c:pt idx="3">
                  <c:v>-1.8943371528259898E-2</c:v>
                </c:pt>
                <c:pt idx="4">
                  <c:v>-2.3295162752257202E-2</c:v>
                </c:pt>
                <c:pt idx="5">
                  <c:v>-2.8720831110019867E-2</c:v>
                </c:pt>
                <c:pt idx="6">
                  <c:v>-3.5501623866481223E-2</c:v>
                </c:pt>
                <c:pt idx="7">
                  <c:v>-4.3995732288087994E-2</c:v>
                </c:pt>
                <c:pt idx="8">
                  <c:v>-5.4659729118540216E-2</c:v>
                </c:pt>
                <c:pt idx="9">
                  <c:v>-6.8075782759311768E-2</c:v>
                </c:pt>
                <c:pt idx="10">
                  <c:v>-8.4985943407913309E-2</c:v>
                </c:pt>
                <c:pt idx="11">
                  <c:v>-0.10633485065708367</c:v>
                </c:pt>
                <c:pt idx="12">
                  <c:v>-0.13332202889462144</c:v>
                </c:pt>
                <c:pt idx="13">
                  <c:v>-0.16746425671517087</c:v>
                </c:pt>
                <c:pt idx="14">
                  <c:v>-0.21066684469633393</c:v>
                </c:pt>
                <c:pt idx="15">
                  <c:v>-0.26529917927592966</c:v>
                </c:pt>
                <c:pt idx="16">
                  <c:v>-0.33426307693272195</c:v>
                </c:pt>
                <c:pt idx="17">
                  <c:v>-0.42102969088917336</c:v>
                </c:pt>
                <c:pt idx="18">
                  <c:v>-0.52959731724528192</c:v>
                </c:pt>
                <c:pt idx="19">
                  <c:v>-0.66428053538793763</c:v>
                </c:pt>
                <c:pt idx="20">
                  <c:v>-0.82916718705448933</c:v>
                </c:pt>
                <c:pt idx="21">
                  <c:v>-1.0269509926467386</c:v>
                </c:pt>
                <c:pt idx="22">
                  <c:v>-1.2566262593437554</c:v>
                </c:pt>
                <c:pt idx="23">
                  <c:v>-1.5091551538793988</c:v>
                </c:pt>
                <c:pt idx="24">
                  <c:v>-1.7595879061205486</c:v>
                </c:pt>
                <c:pt idx="25">
                  <c:v>-1.9530765972695334</c:v>
                </c:pt>
                <c:pt idx="26">
                  <c:v>-1.9805393820278359</c:v>
                </c:pt>
                <c:pt idx="27">
                  <c:v>-1.6370677840468151</c:v>
                </c:pt>
                <c:pt idx="28">
                  <c:v>-0.55207809235766003</c:v>
                </c:pt>
                <c:pt idx="29">
                  <c:v>1.9258322000561154</c:v>
                </c:pt>
                <c:pt idx="30">
                  <c:v>6.9148016507099967</c:v>
                </c:pt>
                <c:pt idx="31">
                  <c:v>16.292736941290347</c:v>
                </c:pt>
                <c:pt idx="32">
                  <c:v>33.145953493429047</c:v>
                </c:pt>
                <c:pt idx="33">
                  <c:v>62.431804113229049</c:v>
                </c:pt>
                <c:pt idx="34">
                  <c:v>111.91343846225189</c:v>
                </c:pt>
                <c:pt idx="35">
                  <c:v>193.40017693818393</c:v>
                </c:pt>
                <c:pt idx="36">
                  <c:v>324.25597477323583</c:v>
                </c:pt>
                <c:pt idx="37">
                  <c:v>528.994076477161</c:v>
                </c:pt>
                <c:pt idx="38">
                  <c:v>840.53680548590899</c:v>
                </c:pt>
                <c:pt idx="39">
                  <c:v>1300.3932998238274</c:v>
                </c:pt>
                <c:pt idx="40">
                  <c:v>1956.6687299498451</c:v>
                </c:pt>
                <c:pt idx="41">
                  <c:v>2858.6433353661773</c:v>
                </c:pt>
                <c:pt idx="42">
                  <c:v>4046.9325489003813</c:v>
                </c:pt>
                <c:pt idx="43">
                  <c:v>5539.268169954069</c:v>
                </c:pt>
                <c:pt idx="44">
                  <c:v>7313.8474452382916</c:v>
                </c:pt>
                <c:pt idx="45">
                  <c:v>9294.6272942805099</c:v>
                </c:pt>
                <c:pt idx="46">
                  <c:v>11344.873000835067</c:v>
                </c:pt>
                <c:pt idx="47">
                  <c:v>13275.218821823088</c:v>
                </c:pt>
                <c:pt idx="48">
                  <c:v>14869.286005329519</c:v>
                </c:pt>
                <c:pt idx="49">
                  <c:v>15923.752308985462</c:v>
                </c:pt>
                <c:pt idx="50">
                  <c:v>16292.911102168569</c:v>
                </c:pt>
              </c:numCache>
            </c:numRef>
          </c:val>
        </c:ser>
        <c:ser>
          <c:idx val="74"/>
          <c:order val="74"/>
          <c:tx>
            <c:strRef>
              <c:f>Internuclear!$BZ$1572</c:f>
              <c:strCache>
                <c:ptCount val="1"/>
                <c:pt idx="0">
                  <c:v>0,2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BZ$1573:$BZ$1623</c:f>
              <c:numCache>
                <c:formatCode>General</c:formatCode>
                <c:ptCount val="51"/>
                <c:pt idx="0">
                  <c:v>-9.4331989458799528E-3</c:v>
                </c:pt>
                <c:pt idx="1">
                  <c:v>-1.1476055392774288E-2</c:v>
                </c:pt>
                <c:pt idx="2">
                  <c:v>-1.3995013263677483E-2</c:v>
                </c:pt>
                <c:pt idx="3">
                  <c:v>-1.7108307242109818E-2</c:v>
                </c:pt>
                <c:pt idx="4">
                  <c:v>-2.0965104181579864E-2</c:v>
                </c:pt>
                <c:pt idx="5">
                  <c:v>-2.5753898331899738E-2</c:v>
                </c:pt>
                <c:pt idx="6">
                  <c:v>-3.171321261776943E-2</c:v>
                </c:pt>
                <c:pt idx="7">
                  <c:v>-3.9145215767089743E-2</c:v>
                </c:pt>
                <c:pt idx="8">
                  <c:v>-4.8432999499536562E-2</c:v>
                </c:pt>
                <c:pt idx="9">
                  <c:v>-6.0062401323420403E-2</c:v>
                </c:pt>
                <c:pt idx="10">
                  <c:v>-7.4649385404300703E-2</c:v>
                </c:pt>
                <c:pt idx="11">
                  <c:v>-9.2974062459821774E-2</c:v>
                </c:pt>
                <c:pt idx="12">
                  <c:v>-0.11602235513867955</c:v>
                </c:pt>
                <c:pt idx="13">
                  <c:v>-0.14503594200920281</c:v>
                </c:pt>
                <c:pt idx="14">
                  <c:v>-0.18157016174743451</c:v>
                </c:pt>
                <c:pt idx="15">
                  <c:v>-0.22755753847358895</c:v>
                </c:pt>
                <c:pt idx="16">
                  <c:v>-0.28537065004481571</c:v>
                </c:pt>
                <c:pt idx="17">
                  <c:v>-0.35787075268993995</c:v>
                </c:pt>
                <c:pt idx="18">
                  <c:v>-0.44841544877271983</c:v>
                </c:pt>
                <c:pt idx="19">
                  <c:v>-0.56077565401298546</c:v>
                </c:pt>
                <c:pt idx="20">
                  <c:v>-0.69887245417990917</c:v>
                </c:pt>
                <c:pt idx="21">
                  <c:v>-0.86617720260581721</c:v>
                </c:pt>
                <c:pt idx="22">
                  <c:v>-1.064505928965358</c:v>
                </c:pt>
                <c:pt idx="23">
                  <c:v>-1.2917544770866998</c:v>
                </c:pt>
                <c:pt idx="24">
                  <c:v>-1.537822141641386</c:v>
                </c:pt>
                <c:pt idx="25">
                  <c:v>-1.7774977604480324</c:v>
                </c:pt>
                <c:pt idx="26">
                  <c:v>-1.958347728869738</c:v>
                </c:pt>
                <c:pt idx="27">
                  <c:v>-1.9805393820278359</c:v>
                </c:pt>
                <c:pt idx="28">
                  <c:v>-1.663929414901411</c:v>
                </c:pt>
                <c:pt idx="29">
                  <c:v>-0.69553832217425704</c:v>
                </c:pt>
                <c:pt idx="30">
                  <c:v>1.4522885151390472</c:v>
                </c:pt>
                <c:pt idx="31">
                  <c:v>5.6459106250277902</c:v>
                </c:pt>
                <c:pt idx="32">
                  <c:v>13.27223790650563</c:v>
                </c:pt>
                <c:pt idx="33">
                  <c:v>26.494605649847053</c:v>
                </c:pt>
                <c:pt idx="34">
                  <c:v>48.594181256724596</c:v>
                </c:pt>
                <c:pt idx="35">
                  <c:v>84.393503420670513</c:v>
                </c:pt>
                <c:pt idx="36">
                  <c:v>140.72734358027839</c:v>
                </c:pt>
                <c:pt idx="37">
                  <c:v>226.87221185250874</c:v>
                </c:pt>
                <c:pt idx="38">
                  <c:v>354.76824003266233</c:v>
                </c:pt>
                <c:pt idx="39">
                  <c:v>538.77658535229148</c:v>
                </c:pt>
                <c:pt idx="40">
                  <c:v>794.64346633255434</c:v>
                </c:pt>
                <c:pt idx="41">
                  <c:v>1137.3460082653332</c:v>
                </c:pt>
                <c:pt idx="42">
                  <c:v>1577.6505726816297</c:v>
                </c:pt>
                <c:pt idx="43">
                  <c:v>2117.5820856851929</c:v>
                </c:pt>
                <c:pt idx="44">
                  <c:v>2745.5716464408392</c:v>
                </c:pt>
                <c:pt idx="45">
                  <c:v>3432.6733618211215</c:v>
                </c:pt>
                <c:pt idx="46">
                  <c:v>4131.6229735049073</c:v>
                </c:pt>
                <c:pt idx="47">
                  <c:v>4780.2908545527498</c:v>
                </c:pt>
                <c:pt idx="48">
                  <c:v>5310.0440514490465</c:v>
                </c:pt>
                <c:pt idx="49">
                  <c:v>5657.8381472341343</c:v>
                </c:pt>
                <c:pt idx="50">
                  <c:v>5779.1335842500193</c:v>
                </c:pt>
              </c:numCache>
            </c:numRef>
          </c:val>
        </c:ser>
        <c:ser>
          <c:idx val="75"/>
          <c:order val="75"/>
          <c:tx>
            <c:strRef>
              <c:f>Internuclear!$CA$1572</c:f>
              <c:strCache>
                <c:ptCount val="1"/>
                <c:pt idx="0">
                  <c:v>0,2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A$1573:$CA$1623</c:f>
              <c:numCache>
                <c:formatCode>General</c:formatCode>
                <c:ptCount val="51"/>
                <c:pt idx="0">
                  <c:v>-8.5807112199631132E-3</c:v>
                </c:pt>
                <c:pt idx="1">
                  <c:v>-1.0406636766805588E-2</c:v>
                </c:pt>
                <c:pt idx="2">
                  <c:v>-1.2649850773837739E-2</c:v>
                </c:pt>
                <c:pt idx="3">
                  <c:v>-1.5411745507225261E-2</c:v>
                </c:pt>
                <c:pt idx="4">
                  <c:v>-1.8819604545372317E-2</c:v>
                </c:pt>
                <c:pt idx="5">
                  <c:v>-2.303344489026236E-2</c:v>
                </c:pt>
                <c:pt idx="6">
                  <c:v>-2.8254684948206626E-2</c:v>
                </c:pt>
                <c:pt idx="7">
                  <c:v>-3.4737106985923E-2</c:v>
                </c:pt>
                <c:pt idx="8">
                  <c:v>-4.2800683509132693E-2</c:v>
                </c:pt>
                <c:pt idx="9">
                  <c:v>-5.2848944072155589E-2</c:v>
                </c:pt>
                <c:pt idx="10">
                  <c:v>-6.5390658831578741E-2</c:v>
                </c:pt>
                <c:pt idx="11">
                  <c:v>-8.1066680345171838E-2</c:v>
                </c:pt>
                <c:pt idx="12">
                  <c:v>-0.10068276405144505</c:v>
                </c:pt>
                <c:pt idx="13">
                  <c:v>-0.12524898727634587</c:v>
                </c:pt>
                <c:pt idx="14">
                  <c:v>-0.15602584294247129</c:v>
                </c:pt>
                <c:pt idx="15">
                  <c:v>-0.19457591674246844</c:v>
                </c:pt>
                <c:pt idx="16">
                  <c:v>-0.24281779204113418</c:v>
                </c:pt>
                <c:pt idx="17">
                  <c:v>-0.30307467874294858</c:v>
                </c:pt>
                <c:pt idx="18">
                  <c:v>-0.37810294236355618</c:v>
                </c:pt>
                <c:pt idx="19">
                  <c:v>-0.47107313660969546</c:v>
                </c:pt>
                <c:pt idx="20">
                  <c:v>-0.5854550076530447</c:v>
                </c:pt>
                <c:pt idx="21">
                  <c:v>-0.72472307162255456</c:v>
                </c:pt>
                <c:pt idx="22">
                  <c:v>-0.89174286595021091</c:v>
                </c:pt>
                <c:pt idx="23">
                  <c:v>-1.0876080827291885</c:v>
                </c:pt>
                <c:pt idx="24">
                  <c:v>-1.3095586305293114</c:v>
                </c:pt>
                <c:pt idx="25">
                  <c:v>-1.5473961861119965</c:v>
                </c:pt>
                <c:pt idx="26">
                  <c:v>-1.7774977604480315</c:v>
                </c:pt>
                <c:pt idx="27">
                  <c:v>-1.9530765972695325</c:v>
                </c:pt>
                <c:pt idx="28">
                  <c:v>-1.9887260346824638</c:v>
                </c:pt>
                <c:pt idx="29">
                  <c:v>-1.7365034133037955</c:v>
                </c:pt>
                <c:pt idx="30">
                  <c:v>-0.94992784732159397</c:v>
                </c:pt>
                <c:pt idx="31">
                  <c:v>0.76853644959070877</c:v>
                </c:pt>
                <c:pt idx="32">
                  <c:v>4.0412563251427081</c:v>
                </c:pt>
                <c:pt idx="33">
                  <c:v>9.8143070665282899</c:v>
                </c:pt>
                <c:pt idx="34">
                  <c:v>19.482014637051726</c:v>
                </c:pt>
                <c:pt idx="35">
                  <c:v>35.030528132675784</c:v>
                </c:pt>
                <c:pt idx="36">
                  <c:v>59.181050549463187</c:v>
                </c:pt>
                <c:pt idx="37">
                  <c:v>95.494213804483834</c:v>
                </c:pt>
                <c:pt idx="38">
                  <c:v>148.37292499630775</c:v>
                </c:pt>
                <c:pt idx="39">
                  <c:v>222.87751789593773</c:v>
                </c:pt>
                <c:pt idx="40">
                  <c:v>324.25597477323277</c:v>
                </c:pt>
                <c:pt idx="41">
                  <c:v>457.1109485507211</c:v>
                </c:pt>
                <c:pt idx="42">
                  <c:v>624.19312875047808</c:v>
                </c:pt>
                <c:pt idx="43">
                  <c:v>824.93642235540415</c:v>
                </c:pt>
                <c:pt idx="44">
                  <c:v>1054.0190010762319</c:v>
                </c:pt>
                <c:pt idx="45">
                  <c:v>1300.393299823809</c:v>
                </c:pt>
                <c:pt idx="46">
                  <c:v>1547.2925488829615</c:v>
                </c:pt>
                <c:pt idx="47">
                  <c:v>1773.6043933618071</c:v>
                </c:pt>
                <c:pt idx="48">
                  <c:v>1956.6687299498192</c:v>
                </c:pt>
                <c:pt idx="49">
                  <c:v>2076.0751367025587</c:v>
                </c:pt>
                <c:pt idx="50">
                  <c:v>2117.5820856851697</c:v>
                </c:pt>
              </c:numCache>
            </c:numRef>
          </c:val>
        </c:ser>
        <c:ser>
          <c:idx val="76"/>
          <c:order val="76"/>
          <c:tx>
            <c:strRef>
              <c:f>Internuclear!$CB$1572</c:f>
              <c:strCache>
                <c:ptCount val="1"/>
                <c:pt idx="0">
                  <c:v>0,2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B$1573:$CB$1623</c:f>
              <c:numCache>
                <c:formatCode>General</c:formatCode>
                <c:ptCount val="51"/>
                <c:pt idx="0">
                  <c:v>-7.7872418225849935E-3</c:v>
                </c:pt>
                <c:pt idx="1">
                  <c:v>-9.4148412872265309E-3</c:v>
                </c:pt>
                <c:pt idx="2">
                  <c:v>-1.1407010036721531E-2</c:v>
                </c:pt>
                <c:pt idx="3">
                  <c:v>-1.3850365355974821E-2</c:v>
                </c:pt>
                <c:pt idx="4">
                  <c:v>-1.6853096121963139E-2</c:v>
                </c:pt>
                <c:pt idx="5">
                  <c:v>-2.055050681885634E-2</c:v>
                </c:pt>
                <c:pt idx="6">
                  <c:v>-2.5111996212552955E-2</c:v>
                </c:pt>
                <c:pt idx="7">
                  <c:v>-3.0749826850079296E-2</c:v>
                </c:pt>
                <c:pt idx="8">
                  <c:v>-3.7730115740386698E-2</c:v>
                </c:pt>
                <c:pt idx="9">
                  <c:v>-4.6386555582107844E-2</c:v>
                </c:pt>
                <c:pt idx="10">
                  <c:v>-5.7137451103188901E-2</c:v>
                </c:pt>
                <c:pt idx="11">
                  <c:v>-7.0506709329576561E-2</c:v>
                </c:pt>
                <c:pt idx="12">
                  <c:v>-8.714942426672298E-2</c:v>
                </c:pt>
                <c:pt idx="13">
                  <c:v>-0.10788258970678252</c:v>
                </c:pt>
                <c:pt idx="14">
                  <c:v>-0.1337211630567178</c:v>
                </c:pt>
                <c:pt idx="15">
                  <c:v>-0.16591902829845054</c:v>
                </c:pt>
                <c:pt idx="16">
                  <c:v>-0.20601310498950262</c:v>
                </c:pt>
                <c:pt idx="17">
                  <c:v>-0.25586649910740972</c:v>
                </c:pt>
                <c:pt idx="18">
                  <c:v>-0.31770251832492935</c:v>
                </c:pt>
                <c:pt idx="19">
                  <c:v>-0.39411453002829461</c:v>
                </c:pt>
                <c:pt idx="20">
                  <c:v>-0.4880254190184663</c:v>
                </c:pt>
                <c:pt idx="21">
                  <c:v>-0.602552398644431</c:v>
                </c:pt>
                <c:pt idx="22">
                  <c:v>-0.7407046414228724</c:v>
                </c:pt>
                <c:pt idx="23">
                  <c:v>-0.90479770029297191</c:v>
                </c:pt>
                <c:pt idx="24">
                  <c:v>-1.0954034030776905</c:v>
                </c:pt>
                <c:pt idx="25">
                  <c:v>-1.3095586305293103</c:v>
                </c:pt>
                <c:pt idx="26">
                  <c:v>-1.5378221416413846</c:v>
                </c:pt>
                <c:pt idx="27">
                  <c:v>-1.7595879061205468</c:v>
                </c:pt>
                <c:pt idx="28">
                  <c:v>-1.9358352820075495</c:v>
                </c:pt>
                <c:pt idx="29">
                  <c:v>-1.9982357512071016</c:v>
                </c:pt>
                <c:pt idx="30">
                  <c:v>-1.8332890652685396</c:v>
                </c:pt>
                <c:pt idx="31">
                  <c:v>-1.2600287612234693</c:v>
                </c:pt>
                <c:pt idx="32">
                  <c:v>-4.5297099404706387E-14</c:v>
                </c:pt>
                <c:pt idx="33">
                  <c:v>2.3610402680529941</c:v>
                </c:pt>
                <c:pt idx="34">
                  <c:v>6.4185238846531778</c:v>
                </c:pt>
                <c:pt idx="35">
                  <c:v>12.997243108812345</c:v>
                </c:pt>
                <c:pt idx="36">
                  <c:v>23.193054712174547</c:v>
                </c:pt>
                <c:pt idx="37">
                  <c:v>38.392319161441804</c:v>
                </c:pt>
                <c:pt idx="38">
                  <c:v>60.246085679967251</c:v>
                </c:pt>
                <c:pt idx="39">
                  <c:v>90.570644055884046</c:v>
                </c:pt>
                <c:pt idx="40">
                  <c:v>131.14655245324857</c:v>
                </c:pt>
                <c:pt idx="41">
                  <c:v>183.39975838078024</c:v>
                </c:pt>
                <c:pt idx="42">
                  <c:v>247.97525447956721</c:v>
                </c:pt>
                <c:pt idx="43">
                  <c:v>324.25597477323134</c:v>
                </c:pt>
                <c:pt idx="44">
                  <c:v>409.92951544618745</c:v>
                </c:pt>
                <c:pt idx="45">
                  <c:v>500.7451433847483</c:v>
                </c:pt>
                <c:pt idx="46">
                  <c:v>590.60921891283147</c:v>
                </c:pt>
                <c:pt idx="47">
                  <c:v>672.11770004343498</c:v>
                </c:pt>
                <c:pt idx="48">
                  <c:v>737.51642366601527</c:v>
                </c:pt>
                <c:pt idx="49">
                  <c:v>779.93837622686692</c:v>
                </c:pt>
                <c:pt idx="50">
                  <c:v>794.64346633254206</c:v>
                </c:pt>
              </c:numCache>
            </c:numRef>
          </c:val>
        </c:ser>
        <c:ser>
          <c:idx val="77"/>
          <c:order val="77"/>
          <c:tx>
            <c:strRef>
              <c:f>Internuclear!$CC$1572</c:f>
              <c:strCache>
                <c:ptCount val="1"/>
                <c:pt idx="0">
                  <c:v>0,2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C$1573:$CC$1623</c:f>
              <c:numCache>
                <c:formatCode>General</c:formatCode>
                <c:ptCount val="51"/>
                <c:pt idx="0">
                  <c:v>-7.0517740993574132E-3</c:v>
                </c:pt>
                <c:pt idx="1">
                  <c:v>-8.4988829401989128E-3</c:v>
                </c:pt>
                <c:pt idx="2">
                  <c:v>-1.0263542259943723E-2</c:v>
                </c:pt>
                <c:pt idx="3">
                  <c:v>-1.2419481040045838E-2</c:v>
                </c:pt>
                <c:pt idx="4">
                  <c:v>-1.5058321893223344E-2</c:v>
                </c:pt>
                <c:pt idx="5">
                  <c:v>-1.829404832490291E-2</c:v>
                </c:pt>
                <c:pt idx="6">
                  <c:v>-2.2268590909758652E-2</c:v>
                </c:pt>
                <c:pt idx="7">
                  <c:v>-2.7158800145200734E-2</c:v>
                </c:pt>
                <c:pt idx="8">
                  <c:v>-3.318512725650221E-2</c:v>
                </c:pt>
                <c:pt idx="9">
                  <c:v>-4.0622391053999951E-2</c:v>
                </c:pt>
                <c:pt idx="10">
                  <c:v>-4.9813063443812144E-2</c:v>
                </c:pt>
                <c:pt idx="11">
                  <c:v>-6.1183547497562926E-2</c:v>
                </c:pt>
                <c:pt idx="12">
                  <c:v>-7.5263930551621464E-2</c:v>
                </c:pt>
                <c:pt idx="13">
                  <c:v>-9.2711637026273164E-2</c:v>
                </c:pt>
                <c:pt idx="14">
                  <c:v>-0.11433922551391487</c:v>
                </c:pt>
                <c:pt idx="15">
                  <c:v>-0.14114618104680993</c:v>
                </c:pt>
                <c:pt idx="16">
                  <c:v>-0.17435380105718445</c:v>
                </c:pt>
                <c:pt idx="17">
                  <c:v>-0.21544093519265656</c:v>
                </c:pt>
                <c:pt idx="18">
                  <c:v>-0.26617606616253675</c:v>
                </c:pt>
                <c:pt idx="19">
                  <c:v>-0.32863748674640858</c:v>
                </c:pt>
                <c:pt idx="20">
                  <c:v>-0.40520736630509985</c:v>
                </c:pt>
                <c:pt idx="21">
                  <c:v>-0.49851620718868145</c:v>
                </c:pt>
                <c:pt idx="22">
                  <c:v>-0.61130004844691321</c:v>
                </c:pt>
                <c:pt idx="23">
                  <c:v>-0.74611178564172709</c:v>
                </c:pt>
                <c:pt idx="24">
                  <c:v>-0.90479770029297191</c:v>
                </c:pt>
                <c:pt idx="25">
                  <c:v>-1.0876080827291876</c:v>
                </c:pt>
                <c:pt idx="26">
                  <c:v>-1.2917544770866967</c:v>
                </c:pt>
                <c:pt idx="27">
                  <c:v>-1.5091551538793975</c:v>
                </c:pt>
                <c:pt idx="28">
                  <c:v>-1.7230287513083238</c:v>
                </c:pt>
                <c:pt idx="29">
                  <c:v>-1.9029157130417371</c:v>
                </c:pt>
                <c:pt idx="30">
                  <c:v>-1.997654370730626</c:v>
                </c:pt>
                <c:pt idx="31">
                  <c:v>-1.9258608142042459</c:v>
                </c:pt>
                <c:pt idx="32">
                  <c:v>-1.5636348552159482</c:v>
                </c:pt>
                <c:pt idx="33">
                  <c:v>-0.72964464950123009</c:v>
                </c:pt>
                <c:pt idx="34">
                  <c:v>0.83144392935603051</c:v>
                </c:pt>
                <c:pt idx="35">
                  <c:v>3.4649188758180376</c:v>
                </c:pt>
                <c:pt idx="36">
                  <c:v>7.6172521059551563</c:v>
                </c:pt>
                <c:pt idx="37">
                  <c:v>13.836330727860815</c:v>
                </c:pt>
                <c:pt idx="38">
                  <c:v>22.75240013670782</c:v>
                </c:pt>
                <c:pt idx="39">
                  <c:v>35.030528132675521</c:v>
                </c:pt>
                <c:pt idx="40">
                  <c:v>51.286956615041895</c:v>
                </c:pt>
                <c:pt idx="41">
                  <c:v>71.967151683315691</c:v>
                </c:pt>
                <c:pt idx="42">
                  <c:v>97.193509306094342</c:v>
                </c:pt>
                <c:pt idx="43">
                  <c:v>126.60474317362907</c:v>
                </c:pt>
                <c:pt idx="44">
                  <c:v>159.22372540459912</c:v>
                </c:pt>
                <c:pt idx="45">
                  <c:v>193.40017693818015</c:v>
                </c:pt>
                <c:pt idx="46">
                  <c:v>226.8722118525051</c:v>
                </c:pt>
                <c:pt idx="47">
                  <c:v>256.97140600633878</c:v>
                </c:pt>
                <c:pt idx="48">
                  <c:v>280.9605790706778</c:v>
                </c:pt>
                <c:pt idx="49">
                  <c:v>296.45061332094383</c:v>
                </c:pt>
                <c:pt idx="50">
                  <c:v>301.80763192080144</c:v>
                </c:pt>
              </c:numCache>
            </c:numRef>
          </c:val>
        </c:ser>
        <c:ser>
          <c:idx val="78"/>
          <c:order val="78"/>
          <c:tx>
            <c:strRef>
              <c:f>Internuclear!$CD$1572</c:f>
              <c:strCache>
                <c:ptCount val="1"/>
                <c:pt idx="0">
                  <c:v>0,2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D$1573:$CD$1623</c:f>
              <c:numCache>
                <c:formatCode>General</c:formatCode>
                <c:ptCount val="51"/>
                <c:pt idx="0">
                  <c:v>-6.3727183927088232E-3</c:v>
                </c:pt>
                <c:pt idx="1">
                  <c:v>-7.6562681335170498E-3</c:v>
                </c:pt>
                <c:pt idx="2">
                  <c:v>-9.2156311299267622E-3</c:v>
                </c:pt>
                <c:pt idx="3">
                  <c:v>-1.1113353181555978E-2</c:v>
                </c:pt>
                <c:pt idx="4">
                  <c:v>-1.3426761100711835E-2</c:v>
                </c:pt>
                <c:pt idx="5">
                  <c:v>-1.6251543206068957E-2</c:v>
                </c:pt>
                <c:pt idx="6">
                  <c:v>-1.9706196167609862E-2</c:v>
                </c:pt>
                <c:pt idx="7">
                  <c:v>-2.3937537310088252E-2</c:v>
                </c:pt>
                <c:pt idx="8">
                  <c:v>-2.9127519290383649E-2</c:v>
                </c:pt>
                <c:pt idx="9">
                  <c:v>-3.5501623866481202E-2</c:v>
                </c:pt>
                <c:pt idx="10">
                  <c:v>-4.3339149495182756E-2</c:v>
                </c:pt>
                <c:pt idx="11">
                  <c:v>-5.2985736714533938E-2</c:v>
                </c:pt>
                <c:pt idx="12">
                  <c:v>-6.4868483464917109E-2</c:v>
                </c:pt>
                <c:pt idx="13">
                  <c:v>-7.9513969278998745E-2</c:v>
                </c:pt>
                <c:pt idx="14">
                  <c:v>-9.7569399603806881E-2</c:v>
                </c:pt>
                <c:pt idx="15">
                  <c:v>-0.11982684727138679</c:v>
                </c:pt>
                <c:pt idx="16">
                  <c:v>-0.14725012677165797</c:v>
                </c:pt>
                <c:pt idx="17">
                  <c:v>-0.181003066674225</c:v>
                </c:pt>
                <c:pt idx="18">
                  <c:v>-0.22247666594671925</c:v>
                </c:pt>
                <c:pt idx="19">
                  <c:v>-0.27331057036622264</c:v>
                </c:pt>
                <c:pt idx="20">
                  <c:v>-0.33540111947846335</c:v>
                </c:pt>
                <c:pt idx="21">
                  <c:v>-0.41088339594239381</c:v>
                </c:pt>
                <c:pt idx="22">
                  <c:v>-0.5020676151790836</c:v>
                </c:pt>
                <c:pt idx="23">
                  <c:v>-0.61130004844691277</c:v>
                </c:pt>
                <c:pt idx="24">
                  <c:v>-0.74070464142287107</c:v>
                </c:pt>
                <c:pt idx="25">
                  <c:v>-0.89174286595020935</c:v>
                </c:pt>
                <c:pt idx="26">
                  <c:v>-1.0645059289653562</c:v>
                </c:pt>
                <c:pt idx="27">
                  <c:v>-1.2566262593437521</c:v>
                </c:pt>
                <c:pt idx="28">
                  <c:v>-1.4616674956531788</c:v>
                </c:pt>
                <c:pt idx="29">
                  <c:v>-1.6668311853995084</c:v>
                </c:pt>
                <c:pt idx="30">
                  <c:v>-1.8498171466539926</c:v>
                </c:pt>
                <c:pt idx="31">
                  <c:v>-1.9747138991257487</c:v>
                </c:pt>
                <c:pt idx="32">
                  <c:v>-1.9869056144320405</c:v>
                </c:pt>
                <c:pt idx="33">
                  <c:v>-1.8071995927641744</c:v>
                </c:pt>
                <c:pt idx="34">
                  <c:v>-1.3257398092006696</c:v>
                </c:pt>
                <c:pt idx="35">
                  <c:v>-0.39679711824313824</c:v>
                </c:pt>
                <c:pt idx="36">
                  <c:v>1.1638097232608153</c:v>
                </c:pt>
                <c:pt idx="37">
                  <c:v>3.5762121039603532</c:v>
                </c:pt>
                <c:pt idx="38">
                  <c:v>7.0859526760101375</c:v>
                </c:pt>
                <c:pt idx="39">
                  <c:v>11.942487225138409</c:v>
                </c:pt>
                <c:pt idx="40">
                  <c:v>18.36480738617038</c:v>
                </c:pt>
                <c:pt idx="41">
                  <c:v>26.494605649846584</c:v>
                </c:pt>
                <c:pt idx="42">
                  <c:v>36.341160031032345</c:v>
                </c:pt>
                <c:pt idx="43">
                  <c:v>47.726790449158543</c:v>
                </c:pt>
                <c:pt idx="44">
                  <c:v>60.246085679966548</c:v>
                </c:pt>
                <c:pt idx="45">
                  <c:v>73.254233965476743</c:v>
                </c:pt>
                <c:pt idx="46">
                  <c:v>85.897743701931802</c:v>
                </c:pt>
                <c:pt idx="47">
                  <c:v>97.193509306093432</c:v>
                </c:pt>
                <c:pt idx="48">
                  <c:v>106.15030854657421</c:v>
                </c:pt>
                <c:pt idx="49">
                  <c:v>111.91343846224879</c:v>
                </c:pt>
                <c:pt idx="50">
                  <c:v>113.90296021355752</c:v>
                </c:pt>
              </c:numCache>
            </c:numRef>
          </c:val>
        </c:ser>
        <c:ser>
          <c:idx val="79"/>
          <c:order val="79"/>
          <c:tx>
            <c:strRef>
              <c:f>Internuclear!$CE$1572</c:f>
              <c:strCache>
                <c:ptCount val="1"/>
                <c:pt idx="0">
                  <c:v>0,2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E$1573:$CE$1623</c:f>
              <c:numCache>
                <c:formatCode>General</c:formatCode>
                <c:ptCount val="51"/>
                <c:pt idx="0">
                  <c:v>-5.7480264022797519E-3</c:v>
                </c:pt>
                <c:pt idx="1">
                  <c:v>-6.8839504066580143E-3</c:v>
                </c:pt>
                <c:pt idx="2">
                  <c:v>-8.2588018886637204E-3</c:v>
                </c:pt>
                <c:pt idx="3">
                  <c:v>-9.9254709640444663E-3</c:v>
                </c:pt>
                <c:pt idx="4">
                  <c:v>-1.194900954545515E-2</c:v>
                </c:pt>
                <c:pt idx="5">
                  <c:v>-1.4409486471755117E-2</c:v>
                </c:pt>
                <c:pt idx="6">
                  <c:v>-1.7405508684342961E-2</c:v>
                </c:pt>
                <c:pt idx="7">
                  <c:v>-2.1058554870999825E-2</c:v>
                </c:pt>
                <c:pt idx="8">
                  <c:v>-2.5518294121077863E-2</c:v>
                </c:pt>
                <c:pt idx="9">
                  <c:v>-3.0969089227964201E-2</c:v>
                </c:pt>
                <c:pt idx="10">
                  <c:v>-3.7637909737304243E-2</c:v>
                </c:pt>
                <c:pt idx="11">
                  <c:v>-4.5803899051813826E-2</c:v>
                </c:pt>
                <c:pt idx="12">
                  <c:v>-5.5809845104001124E-2</c:v>
                </c:pt>
                <c:pt idx="13">
                  <c:v>-6.8075782759311712E-2</c:v>
                </c:pt>
                <c:pt idx="14">
                  <c:v>-8.3114888559576813E-2</c:v>
                </c:pt>
                <c:pt idx="15">
                  <c:v>-0.10155168461462281</c:v>
                </c:pt>
                <c:pt idx="16">
                  <c:v>-0.1241423035185604</c:v>
                </c:pt>
                <c:pt idx="17">
                  <c:v>-0.15179611459558257</c:v>
                </c:pt>
                <c:pt idx="18">
                  <c:v>-0.18559728027965564</c:v>
                </c:pt>
                <c:pt idx="19">
                  <c:v>-0.2268236708864034</c:v>
                </c:pt>
                <c:pt idx="20">
                  <c:v>-0.27695884386969521</c:v>
                </c:pt>
                <c:pt idx="21">
                  <c:v>-0.33769026955771853</c:v>
                </c:pt>
                <c:pt idx="22">
                  <c:v>-0.41088339594239381</c:v>
                </c:pt>
                <c:pt idx="23">
                  <c:v>-0.49851620718868106</c:v>
                </c:pt>
                <c:pt idx="24">
                  <c:v>-0.602552398644431</c:v>
                </c:pt>
                <c:pt idx="25">
                  <c:v>-0.72472307162255378</c:v>
                </c:pt>
                <c:pt idx="26">
                  <c:v>-0.86617720260581554</c:v>
                </c:pt>
                <c:pt idx="27">
                  <c:v>-1.0269509926467366</c:v>
                </c:pt>
                <c:pt idx="28">
                  <c:v>-1.2051976103534687</c:v>
                </c:pt>
                <c:pt idx="29">
                  <c:v>-1.3961155724413536</c:v>
                </c:pt>
                <c:pt idx="30">
                  <c:v>-1.5905221448707749</c:v>
                </c:pt>
                <c:pt idx="31">
                  <c:v>-1.7730464932820984</c:v>
                </c:pt>
                <c:pt idx="32">
                  <c:v>-1.9199770930219757</c:v>
                </c:pt>
                <c:pt idx="33">
                  <c:v>-1.9969011171007978</c:v>
                </c:pt>
                <c:pt idx="34">
                  <c:v>-1.9564289626284523</c:v>
                </c:pt>
                <c:pt idx="35">
                  <c:v>-1.7365034133038031</c:v>
                </c:pt>
                <c:pt idx="36">
                  <c:v>-1.2600287612234791</c:v>
                </c:pt>
                <c:pt idx="37">
                  <c:v>-0.43676807991248445</c:v>
                </c:pt>
                <c:pt idx="38">
                  <c:v>0.83144392935599853</c:v>
                </c:pt>
                <c:pt idx="39">
                  <c:v>2.6412637368800382</c:v>
                </c:pt>
                <c:pt idx="40">
                  <c:v>5.0737766914954179</c:v>
                </c:pt>
                <c:pt idx="41">
                  <c:v>8.1763710551538775</c:v>
                </c:pt>
                <c:pt idx="42">
                  <c:v>11.942487225138345</c:v>
                </c:pt>
                <c:pt idx="43">
                  <c:v>16.292736941289913</c:v>
                </c:pt>
                <c:pt idx="44">
                  <c:v>21.062160605734046</c:v>
                </c:pt>
                <c:pt idx="45">
                  <c:v>25.9987700895072</c:v>
                </c:pt>
                <c:pt idx="46">
                  <c:v>30.777448606029825</c:v>
                </c:pt>
                <c:pt idx="47">
                  <c:v>35.030528132674981</c:v>
                </c:pt>
                <c:pt idx="48">
                  <c:v>38.392319161441058</c:v>
                </c:pt>
                <c:pt idx="49">
                  <c:v>40.550573026893815</c:v>
                </c:pt>
                <c:pt idx="50">
                  <c:v>41.294770381346403</c:v>
                </c:pt>
              </c:numCache>
            </c:numRef>
          </c:val>
        </c:ser>
        <c:ser>
          <c:idx val="80"/>
          <c:order val="80"/>
          <c:tx>
            <c:strRef>
              <c:f>Internuclear!$CF$1572</c:f>
              <c:strCache>
                <c:ptCount val="1"/>
                <c:pt idx="0">
                  <c:v>0,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F$1573:$CF$1623</c:f>
              <c:numCache>
                <c:formatCode>General</c:formatCode>
                <c:ptCount val="51"/>
                <c:pt idx="0">
                  <c:v>-5.17529680009606E-3</c:v>
                </c:pt>
                <c:pt idx="1">
                  <c:v>-6.1784714227454034E-3</c:v>
                </c:pt>
                <c:pt idx="2">
                  <c:v>-7.3881092507387097E-3</c:v>
                </c:pt>
                <c:pt idx="3">
                  <c:v>-8.8488021026769705E-3</c:v>
                </c:pt>
                <c:pt idx="4">
                  <c:v>-1.0615111319577148E-2</c:v>
                </c:pt>
                <c:pt idx="5">
                  <c:v>-1.2753833352020218E-2</c:v>
                </c:pt>
                <c:pt idx="6">
                  <c:v>-1.5346773832745615E-2</c:v>
                </c:pt>
                <c:pt idx="7">
                  <c:v>-1.8494136587940531E-2</c:v>
                </c:pt>
                <c:pt idx="8">
                  <c:v>-2.2318651644259092E-2</c:v>
                </c:pt>
                <c:pt idx="9">
                  <c:v>-2.6970584135494073E-2</c:v>
                </c:pt>
                <c:pt idx="10">
                  <c:v>-3.2633782271999888E-2</c:v>
                </c:pt>
                <c:pt idx="11">
                  <c:v>-3.9532934102840762E-2</c:v>
                </c:pt>
                <c:pt idx="12">
                  <c:v>-4.7942204660738195E-2</c:v>
                </c:pt>
                <c:pt idx="13">
                  <c:v>-5.8195409416106417E-2</c:v>
                </c:pt>
                <c:pt idx="14">
                  <c:v>-7.0697834936534545E-2</c:v>
                </c:pt>
                <c:pt idx="15">
                  <c:v>-8.5939725760680485E-2</c:v>
                </c:pt>
                <c:pt idx="16">
                  <c:v>-0.10451129253844627</c:v>
                </c:pt>
                <c:pt idx="17">
                  <c:v>-0.12711882503353211</c:v>
                </c:pt>
                <c:pt idx="18">
                  <c:v>-0.15460106624179229</c:v>
                </c:pt>
                <c:pt idx="19">
                  <c:v>-0.18794435678045907</c:v>
                </c:pt>
                <c:pt idx="20">
                  <c:v>-0.22829411117323867</c:v>
                </c:pt>
                <c:pt idx="21">
                  <c:v>-0.27695884386969521</c:v>
                </c:pt>
                <c:pt idx="22">
                  <c:v>-0.33540111947846302</c:v>
                </c:pt>
                <c:pt idx="23">
                  <c:v>-0.4052073663050989</c:v>
                </c:pt>
                <c:pt idx="24">
                  <c:v>-0.48802541901846574</c:v>
                </c:pt>
                <c:pt idx="25">
                  <c:v>-0.58545500765304348</c:v>
                </c:pt>
                <c:pt idx="26">
                  <c:v>-0.69887245417990707</c:v>
                </c:pt>
                <c:pt idx="27">
                  <c:v>-0.829167187054488</c:v>
                </c:pt>
                <c:pt idx="28">
                  <c:v>-0.9763654736898687</c:v>
                </c:pt>
                <c:pt idx="29">
                  <c:v>-1.1391178519916401</c:v>
                </c:pt>
                <c:pt idx="30">
                  <c:v>-1.3140338289200877</c:v>
                </c:pt>
                <c:pt idx="31">
                  <c:v>-1.4948640642091291</c:v>
                </c:pt>
                <c:pt idx="32">
                  <c:v>-1.6715604988040171</c:v>
                </c:pt>
                <c:pt idx="33">
                  <c:v>-1.8292922438410828</c:v>
                </c:pt>
                <c:pt idx="34">
                  <c:v>-1.9475607205235592</c:v>
                </c:pt>
                <c:pt idx="35">
                  <c:v>-1.9996376766421982</c:v>
                </c:pt>
                <c:pt idx="36">
                  <c:v>-1.9526320376106936</c:v>
                </c:pt>
                <c:pt idx="37">
                  <c:v>-1.7685524818333764</c:v>
                </c:pt>
                <c:pt idx="38">
                  <c:v>-1.4067366597707522</c:v>
                </c:pt>
                <c:pt idx="39">
                  <c:v>-0.82792214072565962</c:v>
                </c:pt>
                <c:pt idx="40">
                  <c:v>-8.9706020389712648E-14</c:v>
                </c:pt>
                <c:pt idx="41">
                  <c:v>1.0948945672263779</c:v>
                </c:pt>
                <c:pt idx="42">
                  <c:v>2.4528045185011642</c:v>
                </c:pt>
                <c:pt idx="43">
                  <c:v>4.0412563251425553</c:v>
                </c:pt>
                <c:pt idx="44">
                  <c:v>5.7951872955118713</c:v>
                </c:pt>
                <c:pt idx="45">
                  <c:v>7.6172521059549432</c:v>
                </c:pt>
                <c:pt idx="46">
                  <c:v>9.3837747483651714</c:v>
                </c:pt>
                <c:pt idx="47">
                  <c:v>10.956581049303256</c:v>
                </c:pt>
                <c:pt idx="48">
                  <c:v>12.1995419892601</c:v>
                </c:pt>
                <c:pt idx="49">
                  <c:v>12.997243108811951</c:v>
                </c:pt>
                <c:pt idx="50">
                  <c:v>13.272237906505149</c:v>
                </c:pt>
              </c:numCache>
            </c:numRef>
          </c:val>
        </c:ser>
        <c:ser>
          <c:idx val="81"/>
          <c:order val="81"/>
          <c:tx>
            <c:strRef>
              <c:f>Internuclear!$CG$1572</c:f>
              <c:strCache>
                <c:ptCount val="1"/>
                <c:pt idx="0">
                  <c:v>0,3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G$1573:$CG$1623</c:f>
              <c:numCache>
                <c:formatCode>General</c:formatCode>
                <c:ptCount val="51"/>
                <c:pt idx="0">
                  <c:v>-4.6518707059998009E-3</c:v>
                </c:pt>
                <c:pt idx="1">
                  <c:v>-5.5360867064222921E-3</c:v>
                </c:pt>
                <c:pt idx="2">
                  <c:v>-6.5983026002805374E-3</c:v>
                </c:pt>
                <c:pt idx="3">
                  <c:v>-7.8760092491155127E-3</c:v>
                </c:pt>
                <c:pt idx="4">
                  <c:v>-9.4148412872265309E-3</c:v>
                </c:pt>
                <c:pt idx="5">
                  <c:v>-1.1270366457760143E-2</c:v>
                </c:pt>
                <c:pt idx="6">
                  <c:v>-1.3510260465886433E-2</c:v>
                </c:pt>
                <c:pt idx="7">
                  <c:v>-1.6216943826788836E-2</c:v>
                </c:pt>
                <c:pt idx="8">
                  <c:v>-1.9490768704149557E-2</c:v>
                </c:pt>
                <c:pt idx="9">
                  <c:v>-2.3453855029382985E-2</c:v>
                </c:pt>
                <c:pt idx="10">
                  <c:v>-2.8254684948206592E-2</c:v>
                </c:pt>
                <c:pt idx="11">
                  <c:v>-3.4073570735269357E-2</c:v>
                </c:pt>
                <c:pt idx="12">
                  <c:v>-4.1129110455835761E-2</c:v>
                </c:pt>
                <c:pt idx="13">
                  <c:v>-4.968573288852586E-2</c:v>
                </c:pt>
                <c:pt idx="14">
                  <c:v>-6.0062401323420313E-2</c:v>
                </c:pt>
                <c:pt idx="15">
                  <c:v>-7.2642484512061511E-2</c:v>
                </c:pt>
                <c:pt idx="16">
                  <c:v>-8.7884697964690645E-2</c:v>
                </c:pt>
                <c:pt idx="17">
                  <c:v>-0.1063348506570834</c:v>
                </c:pt>
                <c:pt idx="18">
                  <c:v>-0.12863787581193312</c:v>
                </c:pt>
                <c:pt idx="19">
                  <c:v>-0.1555492481784321</c:v>
                </c:pt>
                <c:pt idx="20">
                  <c:v>-0.18794435678045907</c:v>
                </c:pt>
                <c:pt idx="21">
                  <c:v>-0.22682367088640309</c:v>
                </c:pt>
                <c:pt idx="22">
                  <c:v>-0.27331057036622236</c:v>
                </c:pt>
                <c:pt idx="23">
                  <c:v>-0.32863748674640791</c:v>
                </c:pt>
                <c:pt idx="24">
                  <c:v>-0.39411453002829372</c:v>
                </c:pt>
                <c:pt idx="25">
                  <c:v>-0.47107313660969391</c:v>
                </c:pt>
                <c:pt idx="26">
                  <c:v>-0.56077565401298313</c:v>
                </c:pt>
                <c:pt idx="27">
                  <c:v>-0.66428053538793563</c:v>
                </c:pt>
                <c:pt idx="28">
                  <c:v>-0.7822525403716496</c:v>
                </c:pt>
                <c:pt idx="29">
                  <c:v>-0.91470890562667417</c:v>
                </c:pt>
                <c:pt idx="30">
                  <c:v>-1.0606970350983829</c:v>
                </c:pt>
                <c:pt idx="31">
                  <c:v>-1.2179082622287747</c:v>
                </c:pt>
                <c:pt idx="32">
                  <c:v>-1.3822470215036207</c:v>
                </c:pt>
                <c:pt idx="33">
                  <c:v>-1.5473961861119925</c:v>
                </c:pt>
                <c:pt idx="34">
                  <c:v>-1.7044469407443539</c:v>
                </c:pt>
                <c:pt idx="35">
                  <c:v>-1.8416926076845788</c:v>
                </c:pt>
                <c:pt idx="36">
                  <c:v>-1.9447142085173157</c:v>
                </c:pt>
                <c:pt idx="37">
                  <c:v>-1.9969011171007982</c:v>
                </c:pt>
                <c:pt idx="38">
                  <c:v>-1.980539382027839</c:v>
                </c:pt>
                <c:pt idx="39">
                  <c:v>-1.8785486471427677</c:v>
                </c:pt>
                <c:pt idx="40">
                  <c:v>-1.676845575240919</c:v>
                </c:pt>
                <c:pt idx="41">
                  <c:v>-1.3671579051934248</c:v>
                </c:pt>
                <c:pt idx="42">
                  <c:v>-0.94992784732163127</c:v>
                </c:pt>
                <c:pt idx="43">
                  <c:v>-0.43676807991251199</c:v>
                </c:pt>
                <c:pt idx="44">
                  <c:v>0.14817133894341872</c:v>
                </c:pt>
                <c:pt idx="45">
                  <c:v>0.76853644959061285</c:v>
                </c:pt>
                <c:pt idx="46">
                  <c:v>1.3782042118168647</c:v>
                </c:pt>
                <c:pt idx="47">
                  <c:v>1.9258322000559502</c:v>
                </c:pt>
                <c:pt idx="48">
                  <c:v>2.3610402680528573</c:v>
                </c:pt>
                <c:pt idx="49">
                  <c:v>2.641263736879953</c:v>
                </c:pt>
                <c:pt idx="50">
                  <c:v>2.7380126753825778</c:v>
                </c:pt>
              </c:numCache>
            </c:numRef>
          </c:val>
        </c:ser>
        <c:ser>
          <c:idx val="82"/>
          <c:order val="82"/>
          <c:tx>
            <c:strRef>
              <c:f>Internuclear!$CH$1572</c:f>
              <c:strCache>
                <c:ptCount val="1"/>
                <c:pt idx="0">
                  <c:v>0,3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H$1573:$CH$1623</c:f>
              <c:numCache>
                <c:formatCode>General</c:formatCode>
                <c:ptCount val="51"/>
                <c:pt idx="0">
                  <c:v>-4.174916251992301E-3</c:v>
                </c:pt>
                <c:pt idx="1">
                  <c:v>-4.952875441558445E-3</c:v>
                </c:pt>
                <c:pt idx="2">
                  <c:v>-5.8839680582123289E-3</c:v>
                </c:pt>
                <c:pt idx="3">
                  <c:v>-6.9996330308608364E-3</c:v>
                </c:pt>
                <c:pt idx="4">
                  <c:v>-8.3379396834074668E-3</c:v>
                </c:pt>
                <c:pt idx="5">
                  <c:v>-9.9449945455616362E-3</c:v>
                </c:pt>
                <c:pt idx="6">
                  <c:v>-1.1876638435590281E-2</c:v>
                </c:pt>
                <c:pt idx="7">
                  <c:v>-1.420048806339705E-2</c:v>
                </c:pt>
                <c:pt idx="8">
                  <c:v>-1.6998383665035199E-2</c:v>
                </c:pt>
                <c:pt idx="9">
                  <c:v>-2.0369310954542759E-2</c:v>
                </c:pt>
                <c:pt idx="10">
                  <c:v>-2.4432871009501814E-2</c:v>
                </c:pt>
                <c:pt idx="11">
                  <c:v>-2.9333374119282982E-2</c:v>
                </c:pt>
                <c:pt idx="12">
                  <c:v>-3.5244630925355749E-2</c:v>
                </c:pt>
                <c:pt idx="13">
                  <c:v>-4.237550319702664E-2</c:v>
                </c:pt>
                <c:pt idx="14">
                  <c:v>-5.0976252840425819E-2</c:v>
                </c:pt>
                <c:pt idx="15">
                  <c:v>-6.1345685092083588E-2</c:v>
                </c:pt>
                <c:pt idx="16">
                  <c:v>-7.3839012099933515E-2</c:v>
                </c:pt>
                <c:pt idx="17">
                  <c:v>-8.8876255635151349E-2</c:v>
                </c:pt>
                <c:pt idx="18">
                  <c:v>-0.10695084931002211</c:v>
                </c:pt>
                <c:pt idx="19">
                  <c:v>-0.12863787581193312</c:v>
                </c:pt>
                <c:pt idx="20">
                  <c:v>-0.1546010662417921</c:v>
                </c:pt>
                <c:pt idx="21">
                  <c:v>-0.18559728027965541</c:v>
                </c:pt>
                <c:pt idx="22">
                  <c:v>-0.2224766659467188</c:v>
                </c:pt>
                <c:pt idx="23">
                  <c:v>-0.26617606616253625</c:v>
                </c:pt>
                <c:pt idx="24">
                  <c:v>-0.31770251832492885</c:v>
                </c:pt>
                <c:pt idx="25">
                  <c:v>-0.37810294236355552</c:v>
                </c:pt>
                <c:pt idx="26">
                  <c:v>-0.44841544877271861</c:v>
                </c:pt>
                <c:pt idx="27">
                  <c:v>-0.52959731724528003</c:v>
                </c:pt>
                <c:pt idx="28">
                  <c:v>-0.62242489538967349</c:v>
                </c:pt>
                <c:pt idx="29">
                  <c:v>-0.72736185275475473</c:v>
                </c:pt>
                <c:pt idx="30">
                  <c:v>-0.8443948996441526</c:v>
                </c:pt>
                <c:pt idx="31">
                  <c:v>-0.97284077593339546</c:v>
                </c:pt>
                <c:pt idx="32">
                  <c:v>-1.1111354617555242</c:v>
                </c:pt>
                <c:pt idx="33">
                  <c:v>-1.2566262593437498</c:v>
                </c:pt>
                <c:pt idx="34">
                  <c:v>-1.405399097269334</c:v>
                </c:pt>
                <c:pt idx="35">
                  <c:v>-1.5521855592842151</c:v>
                </c:pt>
                <c:pt idx="36">
                  <c:v>-1.6904038762696378</c:v>
                </c:pt>
                <c:pt idx="37">
                  <c:v>-1.812391225354522</c:v>
                </c:pt>
                <c:pt idx="38">
                  <c:v>-1.9098760461649811</c:v>
                </c:pt>
                <c:pt idx="39">
                  <c:v>-1.9747138991257469</c:v>
                </c:pt>
                <c:pt idx="40">
                  <c:v>-1.9998661203988202</c:v>
                </c:pt>
                <c:pt idx="41">
                  <c:v>-1.980539382027839</c:v>
                </c:pt>
                <c:pt idx="42">
                  <c:v>-1.9153353535769377</c:v>
                </c:pt>
                <c:pt idx="43">
                  <c:v>-1.8071995927641842</c:v>
                </c:pt>
                <c:pt idx="44">
                  <c:v>-1.6639294149014354</c:v>
                </c:pt>
                <c:pt idx="45">
                  <c:v>-1.4980231121321799</c:v>
                </c:pt>
                <c:pt idx="46">
                  <c:v>-1.3257398092006953</c:v>
                </c:pt>
                <c:pt idx="47">
                  <c:v>-1.1653852788453518</c:v>
                </c:pt>
                <c:pt idx="48">
                  <c:v>-1.0350171692070838</c:v>
                </c:pt>
                <c:pt idx="49">
                  <c:v>-0.94992784732164637</c:v>
                </c:pt>
                <c:pt idx="50">
                  <c:v>-0.92036282769719602</c:v>
                </c:pt>
              </c:numCache>
            </c:numRef>
          </c:val>
        </c:ser>
        <c:ser>
          <c:idx val="83"/>
          <c:order val="83"/>
          <c:tx>
            <c:strRef>
              <c:f>Internuclear!$CI$1572</c:f>
              <c:strCache>
                <c:ptCount val="1"/>
                <c:pt idx="0">
                  <c:v>0,3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I$1573:$CI$1623</c:f>
              <c:numCache>
                <c:formatCode>General</c:formatCode>
                <c:ptCount val="51"/>
                <c:pt idx="0">
                  <c:v>-3.7415019865252469E-3</c:v>
                </c:pt>
                <c:pt idx="1">
                  <c:v>-4.4248343362900807E-3</c:v>
                </c:pt>
                <c:pt idx="2">
                  <c:v>-5.2396479212274078E-3</c:v>
                </c:pt>
                <c:pt idx="3">
                  <c:v>-6.2122431057840578E-3</c:v>
                </c:pt>
                <c:pt idx="4">
                  <c:v>-7.3743017041289632E-3</c:v>
                </c:pt>
                <c:pt idx="5">
                  <c:v>-8.76398821558615E-3</c:v>
                </c:pt>
                <c:pt idx="6">
                  <c:v>-1.0427268099636223E-2</c:v>
                </c:pt>
                <c:pt idx="7">
                  <c:v>-1.2419481040045815E-2</c:v>
                </c:pt>
                <c:pt idx="8">
                  <c:v>-1.4807211503448121E-2</c:v>
                </c:pt>
                <c:pt idx="9">
                  <c:v>-1.7670502646056196E-2</c:v>
                </c:pt>
                <c:pt idx="10">
                  <c:v>-2.1105462063235048E-2</c:v>
                </c:pt>
                <c:pt idx="11">
                  <c:v>-2.5227307978511096E-2</c:v>
                </c:pt>
                <c:pt idx="12">
                  <c:v>-3.0173900754248043E-2</c:v>
                </c:pt>
                <c:pt idx="13">
                  <c:v>-3.6109795016867313E-2</c:v>
                </c:pt>
                <c:pt idx="14">
                  <c:v>-4.3230829428512099E-2</c:v>
                </c:pt>
                <c:pt idx="15">
                  <c:v>-5.1769240506787745E-2</c:v>
                </c:pt>
                <c:pt idx="16">
                  <c:v>-6.1999239151558826E-2</c:v>
                </c:pt>
                <c:pt idx="17">
                  <c:v>-7.4242917815991918E-2</c:v>
                </c:pt>
                <c:pt idx="18">
                  <c:v>-8.8876255635151294E-2</c:v>
                </c:pt>
                <c:pt idx="19">
                  <c:v>-0.1063348506570834</c:v>
                </c:pt>
                <c:pt idx="20">
                  <c:v>-0.12711882503353197</c:v>
                </c:pt>
                <c:pt idx="21">
                  <c:v>-0.15179611459558232</c:v>
                </c:pt>
                <c:pt idx="22">
                  <c:v>-0.18100306667422464</c:v>
                </c:pt>
                <c:pt idx="23">
                  <c:v>-0.21544093519265617</c:v>
                </c:pt>
                <c:pt idx="24">
                  <c:v>-0.25586649910740894</c:v>
                </c:pt>
                <c:pt idx="25">
                  <c:v>-0.30307467874294775</c:v>
                </c:pt>
                <c:pt idx="26">
                  <c:v>-0.35787075268993868</c:v>
                </c:pt>
                <c:pt idx="27">
                  <c:v>-0.42102969088917136</c:v>
                </c:pt>
                <c:pt idx="28">
                  <c:v>-0.49324036479577044</c:v>
                </c:pt>
                <c:pt idx="29">
                  <c:v>-0.57503316093558865</c:v>
                </c:pt>
                <c:pt idx="30">
                  <c:v>-0.66669102188090901</c:v>
                </c:pt>
                <c:pt idx="31">
                  <c:v>-0.7681463671182106</c:v>
                </c:pt>
                <c:pt idx="32">
                  <c:v>-0.87886982256252733</c:v>
                </c:pt>
                <c:pt idx="33">
                  <c:v>-0.99776114728269771</c:v>
                </c:pt>
                <c:pt idx="34">
                  <c:v>-1.1230578189781262</c:v>
                </c:pt>
                <c:pt idx="35">
                  <c:v>-1.252281626659836</c:v>
                </c:pt>
                <c:pt idx="36">
                  <c:v>-1.3822470215036182</c:v>
                </c:pt>
                <c:pt idx="37">
                  <c:v>-1.5091551538793921</c:v>
                </c:pt>
                <c:pt idx="38">
                  <c:v>-1.6287925571207138</c:v>
                </c:pt>
                <c:pt idx="39">
                  <c:v>-1.7368417577246793</c:v>
                </c:pt>
                <c:pt idx="40">
                  <c:v>-1.8292922438410788</c:v>
                </c:pt>
                <c:pt idx="41">
                  <c:v>-1.9029157130417318</c:v>
                </c:pt>
                <c:pt idx="42">
                  <c:v>-1.9557434076684643</c:v>
                </c:pt>
                <c:pt idx="43">
                  <c:v>-1.9874621832199637</c:v>
                </c:pt>
                <c:pt idx="44">
                  <c:v>-1.9996376766421975</c:v>
                </c:pt>
                <c:pt idx="45">
                  <c:v>-1.9956846301066817</c:v>
                </c:pt>
                <c:pt idx="46">
                  <c:v>-1.9805393820278403</c:v>
                </c:pt>
                <c:pt idx="47">
                  <c:v>-1.960044646419703</c:v>
                </c:pt>
                <c:pt idx="48">
                  <c:v>-1.94012141632443</c:v>
                </c:pt>
                <c:pt idx="49">
                  <c:v>-1.9258608142042548</c:v>
                </c:pt>
                <c:pt idx="50">
                  <c:v>-1.9207022960815943</c:v>
                </c:pt>
              </c:numCache>
            </c:numRef>
          </c:val>
        </c:ser>
        <c:ser>
          <c:idx val="84"/>
          <c:order val="84"/>
          <c:tx>
            <c:strRef>
              <c:f>Internuclear!$CJ$1572</c:f>
              <c:strCache>
                <c:ptCount val="1"/>
                <c:pt idx="0">
                  <c:v>0,3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J$1573:$CJ$1623</c:f>
              <c:numCache>
                <c:formatCode>General</c:formatCode>
                <c:ptCount val="51"/>
                <c:pt idx="0">
                  <c:v>-3.3486592894885507E-3</c:v>
                </c:pt>
                <c:pt idx="1">
                  <c:v>-3.9479561027226167E-3</c:v>
                </c:pt>
                <c:pt idx="2">
                  <c:v>-4.6599386569499898E-3</c:v>
                </c:pt>
                <c:pt idx="3">
                  <c:v>-5.5065594581929075E-3</c:v>
                </c:pt>
                <c:pt idx="4">
                  <c:v>-6.5141259772310608E-3</c:v>
                </c:pt>
                <c:pt idx="5">
                  <c:v>-7.7141590386566672E-3</c:v>
                </c:pt>
                <c:pt idx="6">
                  <c:v>-9.1444123436389101E-3</c:v>
                </c:pt>
                <c:pt idx="7">
                  <c:v>-1.0850079263202247E-2</c:v>
                </c:pt>
                <c:pt idx="8">
                  <c:v>-1.288521546035803E-2</c:v>
                </c:pt>
                <c:pt idx="9">
                  <c:v>-1.5314407690531448E-2</c:v>
                </c:pt>
                <c:pt idx="10">
                  <c:v>-1.8214719777856919E-2</c:v>
                </c:pt>
                <c:pt idx="11">
                  <c:v>-2.1677945544617282E-2</c:v>
                </c:pt>
                <c:pt idx="12">
                  <c:v>-2.5813194382215167E-2</c:v>
                </c:pt>
                <c:pt idx="13">
                  <c:v>-3.0749826850079258E-2</c:v>
                </c:pt>
                <c:pt idx="14">
                  <c:v>-3.6640743412905658E-2</c:v>
                </c:pt>
                <c:pt idx="15">
                  <c:v>-4.3666006935537509E-2</c:v>
                </c:pt>
                <c:pt idx="16">
                  <c:v>-5.203674609120245E-2</c:v>
                </c:pt>
                <c:pt idx="17">
                  <c:v>-6.1999239151558826E-2</c:v>
                </c:pt>
                <c:pt idx="18">
                  <c:v>-7.3839012099933515E-2</c:v>
                </c:pt>
                <c:pt idx="19">
                  <c:v>-8.7884697964690478E-2</c:v>
                </c:pt>
                <c:pt idx="20">
                  <c:v>-0.10451129253844611</c:v>
                </c:pt>
                <c:pt idx="21">
                  <c:v>-0.12414230351856022</c:v>
                </c:pt>
                <c:pt idx="22">
                  <c:v>-0.14725012677165752</c:v>
                </c:pt>
                <c:pt idx="23">
                  <c:v>-0.17435380105718387</c:v>
                </c:pt>
                <c:pt idx="24">
                  <c:v>-0.20601310498950184</c:v>
                </c:pt>
                <c:pt idx="25">
                  <c:v>-0.24281779204113324</c:v>
                </c:pt>
                <c:pt idx="26">
                  <c:v>-0.28537065004481466</c:v>
                </c:pt>
                <c:pt idx="27">
                  <c:v>-0.33426307693272039</c:v>
                </c:pt>
                <c:pt idx="28">
                  <c:v>-0.39004205778204071</c:v>
                </c:pt>
                <c:pt idx="29">
                  <c:v>-0.45316789665551083</c:v>
                </c:pt>
                <c:pt idx="30">
                  <c:v>-0.52396289003103125</c:v>
                </c:pt>
                <c:pt idx="31">
                  <c:v>-0.60255239864442878</c:v>
                </c:pt>
                <c:pt idx="32">
                  <c:v>-0.68880150278360575</c:v>
                </c:pt>
                <c:pt idx="33">
                  <c:v>-0.78225254037164793</c:v>
                </c:pt>
                <c:pt idx="34">
                  <c:v>-0.88207111403768002</c:v>
                </c:pt>
                <c:pt idx="35">
                  <c:v>-0.98701021880100992</c:v>
                </c:pt>
                <c:pt idx="36">
                  <c:v>-1.0954034030776865</c:v>
                </c:pt>
                <c:pt idx="37">
                  <c:v>-1.2051976103534638</c:v>
                </c:pt>
                <c:pt idx="38">
                  <c:v>-1.3140338289200852</c:v>
                </c:pt>
                <c:pt idx="39">
                  <c:v>-1.4193783938348359</c:v>
                </c:pt>
                <c:pt idx="40">
                  <c:v>-1.518699741574284</c:v>
                </c:pt>
                <c:pt idx="41">
                  <c:v>-1.6096754123662607</c:v>
                </c:pt>
                <c:pt idx="42">
                  <c:v>-1.690403876269635</c:v>
                </c:pt>
                <c:pt idx="43">
                  <c:v>-1.7595879061205388</c:v>
                </c:pt>
                <c:pt idx="44">
                  <c:v>-1.8166536504469959</c:v>
                </c:pt>
                <c:pt idx="45">
                  <c:v>-1.8617746739766483</c:v>
                </c:pt>
                <c:pt idx="46">
                  <c:v>-1.8957838981541064</c:v>
                </c:pt>
                <c:pt idx="47">
                  <c:v>-1.9199770930219711</c:v>
                </c:pt>
                <c:pt idx="48">
                  <c:v>-1.9358352820075428</c:v>
                </c:pt>
                <c:pt idx="49">
                  <c:v>-1.9447142085173119</c:v>
                </c:pt>
                <c:pt idx="50">
                  <c:v>-1.947560720523555</c:v>
                </c:pt>
              </c:numCache>
            </c:numRef>
          </c:val>
        </c:ser>
        <c:ser>
          <c:idx val="85"/>
          <c:order val="85"/>
          <c:tx>
            <c:strRef>
              <c:f>Internuclear!$CK$1572</c:f>
              <c:strCache>
                <c:ptCount val="1"/>
                <c:pt idx="0">
                  <c:v>0,3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K$1573:$CK$1623</c:f>
              <c:numCache>
                <c:formatCode>General</c:formatCode>
                <c:ptCount val="51"/>
                <c:pt idx="0">
                  <c:v>-2.9934342898438908E-3</c:v>
                </c:pt>
                <c:pt idx="1">
                  <c:v>-3.5182934952755316E-3</c:v>
                </c:pt>
                <c:pt idx="2">
                  <c:v>-4.139569116478386E-3</c:v>
                </c:pt>
                <c:pt idx="3">
                  <c:v>-4.8755467138055448E-3</c:v>
                </c:pt>
                <c:pt idx="4">
                  <c:v>-5.7480264022797449E-3</c:v>
                </c:pt>
                <c:pt idx="5">
                  <c:v>-6.7829891921680225E-3</c:v>
                </c:pt>
                <c:pt idx="6">
                  <c:v>-8.0113820828616126E-3</c:v>
                </c:pt>
                <c:pt idx="7">
                  <c:v>-9.4700395880627543E-3</c:v>
                </c:pt>
                <c:pt idx="8">
                  <c:v>-1.1202760544817529E-2</c:v>
                </c:pt>
                <c:pt idx="9">
                  <c:v>-1.3261559638522746E-2</c:v>
                </c:pt>
                <c:pt idx="10">
                  <c:v>-1.5708112686832913E-2</c:v>
                </c:pt>
                <c:pt idx="11">
                  <c:v>-1.861541285769381E-2</c:v>
                </c:pt>
                <c:pt idx="12">
                  <c:v>-2.2069650972373078E-2</c:v>
                </c:pt>
                <c:pt idx="13">
                  <c:v>-2.617232598327841E-2</c:v>
                </c:pt>
                <c:pt idx="14">
                  <c:v>-3.1042580507026199E-2</c:v>
                </c:pt>
                <c:pt idx="15">
                  <c:v>-3.6819739575113239E-2</c:v>
                </c:pt>
                <c:pt idx="16">
                  <c:v>-4.3666006935537488E-2</c:v>
                </c:pt>
                <c:pt idx="17">
                  <c:v>-5.1769240506787745E-2</c:v>
                </c:pt>
                <c:pt idx="18">
                  <c:v>-6.1345685092083546E-2</c:v>
                </c:pt>
                <c:pt idx="19">
                  <c:v>-7.2642484512061387E-2</c:v>
                </c:pt>
                <c:pt idx="20">
                  <c:v>-8.5939725760680291E-2</c:v>
                </c:pt>
                <c:pt idx="21">
                  <c:v>-0.10155168461462256</c:v>
                </c:pt>
                <c:pt idx="22">
                  <c:v>-0.1198268472713865</c:v>
                </c:pt>
                <c:pt idx="23">
                  <c:v>-0.1411461810468094</c:v>
                </c:pt>
                <c:pt idx="24">
                  <c:v>-0.16591902829844998</c:v>
                </c:pt>
                <c:pt idx="25">
                  <c:v>-0.19457591674246774</c:v>
                </c:pt>
                <c:pt idx="26">
                  <c:v>-0.22755753847358823</c:v>
                </c:pt>
                <c:pt idx="27">
                  <c:v>-0.26529917927592817</c:v>
                </c:pt>
                <c:pt idx="28">
                  <c:v>-0.30821001620247407</c:v>
                </c:pt>
                <c:pt idx="29">
                  <c:v>-0.35664698578626053</c:v>
                </c:pt>
                <c:pt idx="30">
                  <c:v>-0.41088339594239259</c:v>
                </c:pt>
                <c:pt idx="31">
                  <c:v>-0.47107313660969274</c:v>
                </c:pt>
                <c:pt idx="32">
                  <c:v>-0.53721223388523498</c:v>
                </c:pt>
                <c:pt idx="33">
                  <c:v>-0.60910053926828456</c:v>
                </c:pt>
                <c:pt idx="34">
                  <c:v>-0.68630743406654193</c:v>
                </c:pt>
                <c:pt idx="35">
                  <c:v>-0.76814636711820927</c:v>
                </c:pt>
                <c:pt idx="36">
                  <c:v>-0.85366356798800358</c:v>
                </c:pt>
                <c:pt idx="37">
                  <c:v>-0.94164608224391133</c:v>
                </c:pt>
                <c:pt idx="38">
                  <c:v>-1.0306530761342465</c:v>
                </c:pt>
                <c:pt idx="39">
                  <c:v>-1.1190719868005081</c:v>
                </c:pt>
                <c:pt idx="40">
                  <c:v>-1.205197610353463</c:v>
                </c:pt>
                <c:pt idx="41">
                  <c:v>-1.2873280062178372</c:v>
                </c:pt>
                <c:pt idx="42">
                  <c:v>-1.363866891900565</c:v>
                </c:pt>
                <c:pt idx="43">
                  <c:v>-1.433419030018106</c:v>
                </c:pt>
                <c:pt idx="44">
                  <c:v>-1.4948640642091224</c:v>
                </c:pt>
                <c:pt idx="45">
                  <c:v>-1.5473961861119858</c:v>
                </c:pt>
                <c:pt idx="46">
                  <c:v>-1.5905221448707674</c:v>
                </c:pt>
                <c:pt idx="47">
                  <c:v>-1.6240178027500973</c:v>
                </c:pt>
                <c:pt idx="48">
                  <c:v>-1.6478521532492614</c:v>
                </c:pt>
                <c:pt idx="49">
                  <c:v>-1.6620953014408668</c:v>
                </c:pt>
                <c:pt idx="50">
                  <c:v>-1.6668311853994981</c:v>
                </c:pt>
              </c:numCache>
            </c:numRef>
          </c:val>
        </c:ser>
        <c:ser>
          <c:idx val="86"/>
          <c:order val="86"/>
          <c:tx>
            <c:strRef>
              <c:f>Internuclear!$CL$1572</c:f>
              <c:strCache>
                <c:ptCount val="1"/>
                <c:pt idx="0">
                  <c:v>0,3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L$1573:$CL$1623</c:f>
              <c:numCache>
                <c:formatCode>General</c:formatCode>
                <c:ptCount val="51"/>
                <c:pt idx="0">
                  <c:v>-2.6729300089273502E-3</c:v>
                </c:pt>
                <c:pt idx="1">
                  <c:v>-3.1320101208590131E-3</c:v>
                </c:pt>
                <c:pt idx="2">
                  <c:v>-3.6734609237181796E-3</c:v>
                </c:pt>
                <c:pt idx="3">
                  <c:v>-4.3124845544360189E-3</c:v>
                </c:pt>
                <c:pt idx="4">
                  <c:v>-5.0671121073853527E-3</c:v>
                </c:pt>
                <c:pt idx="5">
                  <c:v>-5.9587188080911322E-3</c:v>
                </c:pt>
                <c:pt idx="6">
                  <c:v>-7.0126260351902805E-3</c:v>
                </c:pt>
                <c:pt idx="7">
                  <c:v>-8.2588018886637013E-3</c:v>
                </c:pt>
                <c:pt idx="8">
                  <c:v>-9.7326724048486923E-3</c:v>
                </c:pt>
                <c:pt idx="9">
                  <c:v>-1.147605539277426E-2</c:v>
                </c:pt>
                <c:pt idx="10">
                  <c:v>-1.3538227941301856E-2</c:v>
                </c:pt>
                <c:pt idx="11">
                  <c:v>-1.5977136565959182E-2</c:v>
                </c:pt>
                <c:pt idx="12">
                  <c:v>-1.8860755269828323E-2</c:v>
                </c:pt>
                <c:pt idx="13">
                  <c:v>-2.2268590909758586E-2</c:v>
                </c:pt>
                <c:pt idx="14">
                  <c:v>-2.6293326487911411E-2</c:v>
                </c:pt>
                <c:pt idx="15">
                  <c:v>-3.1042580507026164E-2</c:v>
                </c:pt>
                <c:pt idx="16">
                  <c:v>-3.664074341290563E-2</c:v>
                </c:pt>
                <c:pt idx="17">
                  <c:v>-4.3230829428512037E-2</c:v>
                </c:pt>
                <c:pt idx="18">
                  <c:v>-5.0976252840425736E-2</c:v>
                </c:pt>
                <c:pt idx="19">
                  <c:v>-6.0062401323420236E-2</c:v>
                </c:pt>
                <c:pt idx="20">
                  <c:v>-7.0697834936534434E-2</c:v>
                </c:pt>
                <c:pt idx="21">
                  <c:v>-8.3114888559576633E-2</c:v>
                </c:pt>
                <c:pt idx="22">
                  <c:v>-9.7569399603806548E-2</c:v>
                </c:pt>
                <c:pt idx="23">
                  <c:v>-0.1143392255139145</c:v>
                </c:pt>
                <c:pt idx="24">
                  <c:v>-0.1337211630567173</c:v>
                </c:pt>
                <c:pt idx="25">
                  <c:v>-0.1560258429424706</c:v>
                </c:pt>
                <c:pt idx="26">
                  <c:v>-0.18157016174743359</c:v>
                </c:pt>
                <c:pt idx="27">
                  <c:v>-0.21066684469633282</c:v>
                </c:pt>
                <c:pt idx="28">
                  <c:v>-0.24361082658106589</c:v>
                </c:pt>
                <c:pt idx="29">
                  <c:v>-0.28066231351629373</c:v>
                </c:pt>
                <c:pt idx="30">
                  <c:v>-0.32202666190119378</c:v>
                </c:pt>
                <c:pt idx="31">
                  <c:v>-0.36783159087511591</c:v>
                </c:pt>
                <c:pt idx="32">
                  <c:v>-0.41810272307095497</c:v>
                </c:pt>
                <c:pt idx="33">
                  <c:v>-0.4727389944145462</c:v>
                </c:pt>
                <c:pt idx="34">
                  <c:v>-0.53149002567907677</c:v>
                </c:pt>
                <c:pt idx="35">
                  <c:v>-0.59393801214328401</c:v>
                </c:pt>
                <c:pt idx="36">
                  <c:v>-0.65948694076503778</c:v>
                </c:pt>
                <c:pt idx="37">
                  <c:v>-0.72736185275475262</c:v>
                </c:pt>
                <c:pt idx="38">
                  <c:v>-0.79662031657711074</c:v>
                </c:pt>
                <c:pt idx="39">
                  <c:v>-0.86617720260581121</c:v>
                </c:pt>
                <c:pt idx="40">
                  <c:v>-0.93484229647084494</c:v>
                </c:pt>
                <c:pt idx="41">
                  <c:v>-1.0013684270772127</c:v>
                </c:pt>
                <c:pt idx="42">
                  <c:v>-1.0645059289653489</c:v>
                </c:pt>
                <c:pt idx="43">
                  <c:v>-1.1230578189781215</c:v>
                </c:pt>
                <c:pt idx="44">
                  <c:v>-1.1759294694355946</c:v>
                </c:pt>
                <c:pt idx="45">
                  <c:v>-1.2221671191615515</c:v>
                </c:pt>
                <c:pt idx="46">
                  <c:v>-1.2609813556633525</c:v>
                </c:pt>
                <c:pt idx="47">
                  <c:v>-1.2917544770866873</c:v>
                </c:pt>
                <c:pt idx="48">
                  <c:v>-1.3140338289200797</c:v>
                </c:pt>
                <c:pt idx="49">
                  <c:v>-1.327516027892421</c:v>
                </c:pt>
                <c:pt idx="50">
                  <c:v>-1.3320286581592242</c:v>
                </c:pt>
              </c:numCache>
            </c:numRef>
          </c:val>
        </c:ser>
        <c:ser>
          <c:idx val="87"/>
          <c:order val="87"/>
          <c:tx>
            <c:strRef>
              <c:f>Internuclear!$CM$1572</c:f>
              <c:strCache>
                <c:ptCount val="1"/>
                <c:pt idx="0">
                  <c:v>0,3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M$1573:$CM$1623</c:f>
              <c:numCache>
                <c:formatCode>General</c:formatCode>
                <c:ptCount val="51"/>
                <c:pt idx="0">
                  <c:v>-2.3843396044023186E-3</c:v>
                </c:pt>
                <c:pt idx="1">
                  <c:v>-2.7854193944155162E-3</c:v>
                </c:pt>
                <c:pt idx="2">
                  <c:v>-3.2567731509525882E-3</c:v>
                </c:pt>
                <c:pt idx="3">
                  <c:v>-3.8110174174922178E-3</c:v>
                </c:pt>
                <c:pt idx="4">
                  <c:v>-4.4630402666252051E-3</c:v>
                </c:pt>
                <c:pt idx="5">
                  <c:v>-5.2303980173411188E-3</c:v>
                </c:pt>
                <c:pt idx="6">
                  <c:v>-6.1337749475488595E-3</c:v>
                </c:pt>
                <c:pt idx="7">
                  <c:v>-7.19751353096049E-3</c:v>
                </c:pt>
                <c:pt idx="8">
                  <c:v>-8.4502226782987473E-3</c:v>
                </c:pt>
                <c:pt idx="9">
                  <c:v>-9.9254709640444576E-3</c:v>
                </c:pt>
                <c:pt idx="10">
                  <c:v>-1.1662570677674421E-2</c:v>
                </c:pt>
                <c:pt idx="11">
                  <c:v>-1.370745650533284E-2</c:v>
                </c:pt>
                <c:pt idx="12">
                  <c:v>-1.611365941652209E-2</c:v>
                </c:pt>
                <c:pt idx="13">
                  <c:v>-1.894337152825985E-2</c:v>
                </c:pt>
                <c:pt idx="14">
                  <c:v>-2.2268590909758586E-2</c:v>
                </c:pt>
                <c:pt idx="15">
                  <c:v>-2.617232598327841E-2</c:v>
                </c:pt>
                <c:pt idx="16">
                  <c:v>-3.074982685007922E-2</c:v>
                </c:pt>
                <c:pt idx="17">
                  <c:v>-3.6109795016867292E-2</c:v>
                </c:pt>
                <c:pt idx="18">
                  <c:v>-4.2375503197026577E-2</c:v>
                </c:pt>
                <c:pt idx="19">
                  <c:v>-4.9685732888525742E-2</c:v>
                </c:pt>
                <c:pt idx="20">
                  <c:v>-5.8195409416106236E-2</c:v>
                </c:pt>
                <c:pt idx="21">
                  <c:v>-6.8075782759311504E-2</c:v>
                </c:pt>
                <c:pt idx="22">
                  <c:v>-7.9513969278998578E-2</c:v>
                </c:pt>
                <c:pt idx="23">
                  <c:v>-9.2711637026272817E-2</c:v>
                </c:pt>
                <c:pt idx="24">
                  <c:v>-0.10788258970678215</c:v>
                </c:pt>
                <c:pt idx="25">
                  <c:v>-0.12524898727634534</c:v>
                </c:pt>
                <c:pt idx="26">
                  <c:v>-0.14503594200920225</c:v>
                </c:pt>
                <c:pt idx="27">
                  <c:v>-0.16746425671517004</c:v>
                </c:pt>
                <c:pt idx="28">
                  <c:v>-0.19274113650905222</c:v>
                </c:pt>
                <c:pt idx="29">
                  <c:v>-0.22104881672263357</c:v>
                </c:pt>
                <c:pt idx="30">
                  <c:v>-0.25253121438268389</c:v>
                </c:pt>
                <c:pt idx="31">
                  <c:v>-0.28727893116289577</c:v>
                </c:pt>
                <c:pt idx="32">
                  <c:v>-0.32531320531454422</c:v>
                </c:pt>
                <c:pt idx="33">
                  <c:v>-0.36656971031442431</c:v>
                </c:pt>
                <c:pt idx="34">
                  <c:v>-0.41088339594239232</c:v>
                </c:pt>
                <c:pt idx="35">
                  <c:v>-0.45797581562084289</c:v>
                </c:pt>
                <c:pt idx="36">
                  <c:v>-0.50744652322068418</c:v>
                </c:pt>
                <c:pt idx="37">
                  <c:v>-0.55877009121933452</c:v>
                </c:pt>
                <c:pt idx="38">
                  <c:v>-0.61130004844690944</c:v>
                </c:pt>
                <c:pt idx="39">
                  <c:v>-0.66428053538793241</c:v>
                </c:pt>
                <c:pt idx="40">
                  <c:v>-0.71686574834289185</c:v>
                </c:pt>
                <c:pt idx="41">
                  <c:v>-0.7681463671182075</c:v>
                </c:pt>
                <c:pt idx="42">
                  <c:v>-0.81718126663119928</c:v>
                </c:pt>
                <c:pt idx="43">
                  <c:v>-0.86303207171007035</c:v>
                </c:pt>
                <c:pt idx="44">
                  <c:v>-0.90479770029296469</c:v>
                </c:pt>
                <c:pt idx="45">
                  <c:v>-0.94164608224390822</c:v>
                </c:pt>
                <c:pt idx="46">
                  <c:v>-0.97284077593339047</c:v>
                </c:pt>
                <c:pt idx="47">
                  <c:v>-0.99776114728269272</c:v>
                </c:pt>
                <c:pt idx="48">
                  <c:v>-1.0159159220756007</c:v>
                </c:pt>
                <c:pt idx="49">
                  <c:v>-1.0269509926467284</c:v>
                </c:pt>
                <c:pt idx="50">
                  <c:v>-1.0306530761342427</c:v>
                </c:pt>
              </c:numCache>
            </c:numRef>
          </c:val>
        </c:ser>
        <c:ser>
          <c:idx val="88"/>
          <c:order val="88"/>
          <c:tx>
            <c:strRef>
              <c:f>Internuclear!$CN$1572</c:f>
              <c:strCache>
                <c:ptCount val="1"/>
                <c:pt idx="0">
                  <c:v>0,3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N$1573:$CN$1623</c:f>
              <c:numCache>
                <c:formatCode>General</c:formatCode>
                <c:ptCount val="51"/>
                <c:pt idx="0">
                  <c:v>-2.1249716749783898E-3</c:v>
                </c:pt>
                <c:pt idx="1">
                  <c:v>-2.4750130843460409E-3</c:v>
                </c:pt>
                <c:pt idx="2">
                  <c:v>-2.8849334223076959E-3</c:v>
                </c:pt>
                <c:pt idx="3">
                  <c:v>-3.3651866169477629E-3</c:v>
                </c:pt>
                <c:pt idx="4">
                  <c:v>-3.9280463238469199E-3</c:v>
                </c:pt>
                <c:pt idx="5">
                  <c:v>-4.5879102170599661E-3</c:v>
                </c:pt>
                <c:pt idx="6">
                  <c:v>-5.3616495667514709E-3</c:v>
                </c:pt>
                <c:pt idx="7">
                  <c:v>-6.2690087715672818E-3</c:v>
                </c:pt>
                <c:pt idx="8">
                  <c:v>-7.3330592232039122E-3</c:v>
                </c:pt>
                <c:pt idx="9">
                  <c:v>-8.5807112199630959E-3</c:v>
                </c:pt>
                <c:pt idx="10">
                  <c:v>-1.004328647807754E-2</c:v>
                </c:pt>
                <c:pt idx="11">
                  <c:v>-1.1757151944725564E-2</c:v>
                </c:pt>
                <c:pt idx="12">
                  <c:v>-1.3764412890822794E-2</c:v>
                </c:pt>
                <c:pt idx="13">
                  <c:v>-1.6113659416522073E-2</c:v>
                </c:pt>
                <c:pt idx="14">
                  <c:v>-1.8860755269828295E-2</c:v>
                </c:pt>
                <c:pt idx="15">
                  <c:v>-2.2069650972373053E-2</c:v>
                </c:pt>
                <c:pt idx="16">
                  <c:v>-2.5813194382215132E-2</c:v>
                </c:pt>
                <c:pt idx="17">
                  <c:v>-3.0173900754247963E-2</c:v>
                </c:pt>
                <c:pt idx="18">
                  <c:v>-3.5244630925355666E-2</c:v>
                </c:pt>
                <c:pt idx="19">
                  <c:v>-4.1129110455835664E-2</c:v>
                </c:pt>
                <c:pt idx="20">
                  <c:v>-4.7942204660738071E-2</c:v>
                </c:pt>
                <c:pt idx="21">
                  <c:v>-5.5809845104000902E-2</c:v>
                </c:pt>
                <c:pt idx="22">
                  <c:v>-6.4868483464916915E-2</c:v>
                </c:pt>
                <c:pt idx="23">
                  <c:v>-7.52639305516212E-2</c:v>
                </c:pt>
                <c:pt idx="24">
                  <c:v>-8.7149424266722619E-2</c:v>
                </c:pt>
                <c:pt idx="25">
                  <c:v>-0.10068276405144458</c:v>
                </c:pt>
                <c:pt idx="26">
                  <c:v>-0.11602235513867892</c:v>
                </c:pt>
                <c:pt idx="27">
                  <c:v>-0.13332202889462066</c:v>
                </c:pt>
                <c:pt idx="28">
                  <c:v>-0.15272455090970216</c:v>
                </c:pt>
                <c:pt idx="29">
                  <c:v>-0.17435380105718354</c:v>
                </c:pt>
                <c:pt idx="30">
                  <c:v>-0.19830571255353746</c:v>
                </c:pt>
                <c:pt idx="31">
                  <c:v>-0.22463819010446029</c:v>
                </c:pt>
                <c:pt idx="32">
                  <c:v>-0.25336038575756453</c:v>
                </c:pt>
                <c:pt idx="33">
                  <c:v>-0.28442188414708208</c:v>
                </c:pt>
                <c:pt idx="34">
                  <c:v>-0.31770251832492735</c:v>
                </c:pt>
                <c:pt idx="35">
                  <c:v>-0.35300367838188013</c:v>
                </c:pt>
                <c:pt idx="36">
                  <c:v>-0.39004205778203921</c:v>
                </c:pt>
                <c:pt idx="37">
                  <c:v>-0.42844677629271194</c:v>
                </c:pt>
                <c:pt idx="38">
                  <c:v>-0.46776069868635167</c:v>
                </c:pt>
                <c:pt idx="39">
                  <c:v>-0.50744652322068329</c:v>
                </c:pt>
                <c:pt idx="40">
                  <c:v>-0.54689785176519878</c:v>
                </c:pt>
                <c:pt idx="41">
                  <c:v>-0.58545500765303937</c:v>
                </c:pt>
                <c:pt idx="42">
                  <c:v>-0.62242489538966916</c:v>
                </c:pt>
                <c:pt idx="43">
                  <c:v>-0.65710377234973838</c:v>
                </c:pt>
                <c:pt idx="44">
                  <c:v>-0.68880150278360208</c:v>
                </c:pt>
                <c:pt idx="45">
                  <c:v>-0.71686574834288974</c:v>
                </c:pt>
                <c:pt idx="46">
                  <c:v>-0.74070464142286496</c:v>
                </c:pt>
                <c:pt idx="47">
                  <c:v>-0.75980676604950381</c:v>
                </c:pt>
                <c:pt idx="48">
                  <c:v>-0.77375766860906003</c:v>
                </c:pt>
                <c:pt idx="49">
                  <c:v>-0.78225254037164305</c:v>
                </c:pt>
                <c:pt idx="50">
                  <c:v>-0.7851050555621707</c:v>
                </c:pt>
              </c:numCache>
            </c:numRef>
          </c:val>
        </c:ser>
        <c:ser>
          <c:idx val="89"/>
          <c:order val="89"/>
          <c:tx>
            <c:strRef>
              <c:f>Internuclear!$CO$1572</c:f>
              <c:strCache>
                <c:ptCount val="1"/>
                <c:pt idx="0">
                  <c:v>0,3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O$1573:$CO$1623</c:f>
              <c:numCache>
                <c:formatCode>General</c:formatCode>
                <c:ptCount val="51"/>
                <c:pt idx="0">
                  <c:v>-1.8922686168428872E-3</c:v>
                </c:pt>
                <c:pt idx="1">
                  <c:v>-2.1974808929990479E-3</c:v>
                </c:pt>
                <c:pt idx="2">
                  <c:v>-2.5536575296249684E-3</c:v>
                </c:pt>
                <c:pt idx="3">
                  <c:v>-2.9694478632753219E-3</c:v>
                </c:pt>
                <c:pt idx="4">
                  <c:v>-3.4549558381190945E-3</c:v>
                </c:pt>
                <c:pt idx="5">
                  <c:v>-4.0219724786915659E-3</c:v>
                </c:pt>
                <c:pt idx="6">
                  <c:v>-4.6842405964507075E-3</c:v>
                </c:pt>
                <c:pt idx="7">
                  <c:v>-5.4577544702228316E-3</c:v>
                </c:pt>
                <c:pt idx="8">
                  <c:v>-6.3610968418534109E-3</c:v>
                </c:pt>
                <c:pt idx="9">
                  <c:v>-7.415814873005082E-3</c:v>
                </c:pt>
                <c:pt idx="10">
                  <c:v>-8.6468356213024559E-3</c:v>
                </c:pt>
                <c:pt idx="11">
                  <c:v>-1.0082919999300768E-2</c:v>
                </c:pt>
                <c:pt idx="12">
                  <c:v>-1.1757151944725564E-2</c:v>
                </c:pt>
                <c:pt idx="13">
                  <c:v>-1.3707456505332824E-2</c:v>
                </c:pt>
                <c:pt idx="14">
                  <c:v>-1.5977136565959182E-2</c:v>
                </c:pt>
                <c:pt idx="15">
                  <c:v>-1.861541285769381E-2</c:v>
                </c:pt>
                <c:pt idx="16">
                  <c:v>-2.1677945544617282E-2</c:v>
                </c:pt>
                <c:pt idx="17">
                  <c:v>-2.5227307978511061E-2</c:v>
                </c:pt>
                <c:pt idx="18">
                  <c:v>-2.933337411928294E-2</c:v>
                </c:pt>
                <c:pt idx="19">
                  <c:v>-3.4073570735269267E-2</c:v>
                </c:pt>
                <c:pt idx="20">
                  <c:v>-3.9532934102840658E-2</c:v>
                </c:pt>
                <c:pt idx="21">
                  <c:v>-4.5803899051813694E-2</c:v>
                </c:pt>
                <c:pt idx="22">
                  <c:v>-5.2985736714533736E-2</c:v>
                </c:pt>
                <c:pt idx="23">
                  <c:v>-6.1183547497562642E-2</c:v>
                </c:pt>
                <c:pt idx="24">
                  <c:v>-7.0506709329576228E-2</c:v>
                </c:pt>
                <c:pt idx="25">
                  <c:v>-8.1066680345171449E-2</c:v>
                </c:pt>
                <c:pt idx="26">
                  <c:v>-9.2974062459821344E-2</c:v>
                </c:pt>
                <c:pt idx="27">
                  <c:v>-0.1063348506570831</c:v>
                </c:pt>
                <c:pt idx="28">
                  <c:v>-0.12124582509381825</c:v>
                </c:pt>
                <c:pt idx="29">
                  <c:v>-0.13778909168960701</c:v>
                </c:pt>
                <c:pt idx="30">
                  <c:v>-0.15602584294247032</c:v>
                </c:pt>
                <c:pt idx="31">
                  <c:v>-0.17598949367042346</c:v>
                </c:pt>
                <c:pt idx="32">
                  <c:v>-0.19767844291540948</c:v>
                </c:pt>
                <c:pt idx="33">
                  <c:v>-0.22104881672263321</c:v>
                </c:pt>
                <c:pt idx="34">
                  <c:v>-0.24600764662564395</c:v>
                </c:pt>
                <c:pt idx="35">
                  <c:v>-0.27240702176283677</c:v>
                </c:pt>
                <c:pt idx="36">
                  <c:v>-0.30003980274700165</c:v>
                </c:pt>
                <c:pt idx="37">
                  <c:v>-0.32863748674640608</c:v>
                </c:pt>
                <c:pt idx="38">
                  <c:v>-0.35787075268993723</c:v>
                </c:pt>
                <c:pt idx="39">
                  <c:v>-0.3873530864876889</c:v>
                </c:pt>
                <c:pt idx="40">
                  <c:v>-0.41664769172723498</c:v>
                </c:pt>
                <c:pt idx="41">
                  <c:v>-0.44527764615503918</c:v>
                </c:pt>
                <c:pt idx="42">
                  <c:v>-0.47273899441454414</c:v>
                </c:pt>
                <c:pt idx="43">
                  <c:v>-0.49851620718867712</c:v>
                </c:pt>
                <c:pt idx="44">
                  <c:v>-0.52209922248342611</c:v>
                </c:pt>
                <c:pt idx="45">
                  <c:v>-0.54300114717609871</c:v>
                </c:pt>
                <c:pt idx="46">
                  <c:v>-0.56077565401297946</c:v>
                </c:pt>
                <c:pt idx="47">
                  <c:v>-0.57503316093558465</c:v>
                </c:pt>
                <c:pt idx="48">
                  <c:v>-0.58545500765303815</c:v>
                </c:pt>
                <c:pt idx="49">
                  <c:v>-0.59180501719616707</c:v>
                </c:pt>
                <c:pt idx="50">
                  <c:v>-0.59393801214328101</c:v>
                </c:pt>
              </c:numCache>
            </c:numRef>
          </c:val>
        </c:ser>
        <c:ser>
          <c:idx val="90"/>
          <c:order val="90"/>
          <c:tx>
            <c:strRef>
              <c:f>Internuclear!$CP$1572</c:f>
              <c:strCache>
                <c:ptCount val="1"/>
                <c:pt idx="0">
                  <c:v>0,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P$1573:$CP$1623</c:f>
              <c:numCache>
                <c:formatCode>General</c:formatCode>
                <c:ptCount val="51"/>
                <c:pt idx="0">
                  <c:v>-1.6838190112539106E-3</c:v>
                </c:pt>
                <c:pt idx="1">
                  <c:v>-1.9497224652999278E-3</c:v>
                </c:pt>
                <c:pt idx="2">
                  <c:v>-2.25895952417943E-3</c:v>
                </c:pt>
                <c:pt idx="3">
                  <c:v>-2.6186769262152893E-3</c:v>
                </c:pt>
                <c:pt idx="4">
                  <c:v>-3.0371817540607703E-3</c:v>
                </c:pt>
                <c:pt idx="5">
                  <c:v>-3.5241183258976484E-3</c:v>
                </c:pt>
                <c:pt idx="6">
                  <c:v>-4.0906677709108092E-3</c:v>
                </c:pt>
                <c:pt idx="7">
                  <c:v>-4.7497717582981021E-3</c:v>
                </c:pt>
                <c:pt idx="8">
                  <c:v>-5.5163814229639216E-3</c:v>
                </c:pt>
                <c:pt idx="9">
                  <c:v>-6.4077318724657757E-3</c:v>
                </c:pt>
                <c:pt idx="10">
                  <c:v>-7.4436417030198784E-3</c:v>
                </c:pt>
                <c:pt idx="11">
                  <c:v>-8.646835621302449E-3</c:v>
                </c:pt>
                <c:pt idx="12">
                  <c:v>-1.004328647807754E-2</c:v>
                </c:pt>
                <c:pt idx="13">
                  <c:v>-1.1662570677674408E-2</c:v>
                </c:pt>
                <c:pt idx="14">
                  <c:v>-1.3538227941301856E-2</c:v>
                </c:pt>
                <c:pt idx="15">
                  <c:v>-1.5708112686832896E-2</c:v>
                </c:pt>
                <c:pt idx="16">
                  <c:v>-1.8214719777856891E-2</c:v>
                </c:pt>
                <c:pt idx="17">
                  <c:v>-2.1105462063235023E-2</c:v>
                </c:pt>
                <c:pt idx="18">
                  <c:v>-2.4432871009501755E-2</c:v>
                </c:pt>
                <c:pt idx="19">
                  <c:v>-2.8254684948206508E-2</c:v>
                </c:pt>
                <c:pt idx="20">
                  <c:v>-3.2633782271999756E-2</c:v>
                </c:pt>
                <c:pt idx="21">
                  <c:v>-3.7637909737304083E-2</c:v>
                </c:pt>
                <c:pt idx="22">
                  <c:v>-4.3339149495182611E-2</c:v>
                </c:pt>
                <c:pt idx="23">
                  <c:v>-4.9813063443811888E-2</c:v>
                </c:pt>
                <c:pt idx="24">
                  <c:v>-5.7137451103188686E-2</c:v>
                </c:pt>
                <c:pt idx="25">
                  <c:v>-6.5390658831578408E-2</c:v>
                </c:pt>
                <c:pt idx="26">
                  <c:v>-7.4649385404300314E-2</c:v>
                </c:pt>
                <c:pt idx="27">
                  <c:v>-8.4985943407912809E-2</c:v>
                </c:pt>
                <c:pt idx="28">
                  <c:v>-9.6464959102729037E-2</c:v>
                </c:pt>
                <c:pt idx="29">
                  <c:v>-0.10913952652086782</c:v>
                </c:pt>
                <c:pt idx="30">
                  <c:v>-0.12304687499999892</c:v>
                </c:pt>
                <c:pt idx="31">
                  <c:v>-0.13820366236189924</c:v>
                </c:pt>
                <c:pt idx="32">
                  <c:v>-0.15460106624179151</c:v>
                </c:pt>
                <c:pt idx="33">
                  <c:v>-0.17219990951974101</c:v>
                </c:pt>
                <c:pt idx="34">
                  <c:v>-0.19092611630826767</c:v>
                </c:pt>
                <c:pt idx="35">
                  <c:v>-0.21066684469633229</c:v>
                </c:pt>
                <c:pt idx="36">
                  <c:v>-0.23126767255808195</c:v>
                </c:pt>
                <c:pt idx="37">
                  <c:v>-0.25253121438268328</c:v>
                </c:pt>
                <c:pt idx="38">
                  <c:v>-0.27421751302914077</c:v>
                </c:pt>
                <c:pt idx="39">
                  <c:v>-0.29604647661489053</c:v>
                </c:pt>
                <c:pt idx="40">
                  <c:v>-0.3177025183249268</c:v>
                </c:pt>
                <c:pt idx="41">
                  <c:v>-0.33884141252231786</c:v>
                </c:pt>
                <c:pt idx="42">
                  <c:v>-0.35909921668155659</c:v>
                </c:pt>
                <c:pt idx="43">
                  <c:v>-0.37810294236355263</c:v>
                </c:pt>
                <c:pt idx="44">
                  <c:v>-0.39548250866875373</c:v>
                </c:pt>
                <c:pt idx="45">
                  <c:v>-0.41088339594239032</c:v>
                </c:pt>
                <c:pt idx="46">
                  <c:v>-0.42397934886268157</c:v>
                </c:pt>
                <c:pt idx="47">
                  <c:v>-0.43448446218537484</c:v>
                </c:pt>
                <c:pt idx="48">
                  <c:v>-0.44216401722404169</c:v>
                </c:pt>
                <c:pt idx="49">
                  <c:v>-0.44684351384078297</c:v>
                </c:pt>
                <c:pt idx="50">
                  <c:v>-0.44841544877271461</c:v>
                </c:pt>
              </c:numCache>
            </c:numRef>
          </c:val>
        </c:ser>
        <c:ser>
          <c:idx val="91"/>
          <c:order val="91"/>
          <c:tx>
            <c:strRef>
              <c:f>Internuclear!$CQ$1572</c:f>
              <c:strCache>
                <c:ptCount val="1"/>
                <c:pt idx="0">
                  <c:v>0,41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Q$1573:$CQ$1623</c:f>
              <c:numCache>
                <c:formatCode>General</c:formatCode>
                <c:ptCount val="51"/>
                <c:pt idx="0">
                  <c:v>-1.4973649798282744E-3</c:v>
                </c:pt>
                <c:pt idx="1">
                  <c:v>-1.7288531292564842E-3</c:v>
                </c:pt>
                <c:pt idx="2">
                  <c:v>-1.9971540844379433E-3</c:v>
                </c:pt>
                <c:pt idx="3">
                  <c:v>-2.3081659062703284E-3</c:v>
                </c:pt>
                <c:pt idx="4">
                  <c:v>-2.6687104475957217E-3</c:v>
                </c:pt>
                <c:pt idx="5">
                  <c:v>-3.0866673968966709E-3</c:v>
                </c:pt>
                <c:pt idx="6">
                  <c:v>-3.5711240748612042E-3</c:v>
                </c:pt>
                <c:pt idx="7">
                  <c:v>-4.1325416386577135E-3</c:v>
                </c:pt>
                <c:pt idx="8">
                  <c:v>-4.7829379411980892E-3</c:v>
                </c:pt>
                <c:pt idx="9">
                  <c:v>-5.5360867064222826E-3</c:v>
                </c:pt>
                <c:pt idx="10">
                  <c:v>-6.4077318724657757E-3</c:v>
                </c:pt>
                <c:pt idx="11">
                  <c:v>-7.415814873005082E-3</c:v>
                </c:pt>
                <c:pt idx="12">
                  <c:v>-8.5807112199630959E-3</c:v>
                </c:pt>
                <c:pt idx="13">
                  <c:v>-9.9254709640444333E-3</c:v>
                </c:pt>
                <c:pt idx="14">
                  <c:v>-1.147605539277425E-2</c:v>
                </c:pt>
                <c:pt idx="15">
                  <c:v>-1.3261559638522734E-2</c:v>
                </c:pt>
                <c:pt idx="16">
                  <c:v>-1.5314407690531433E-2</c:v>
                </c:pt>
                <c:pt idx="17">
                  <c:v>-1.7670502646056147E-2</c:v>
                </c:pt>
                <c:pt idx="18">
                  <c:v>-2.0369310954542707E-2</c:v>
                </c:pt>
                <c:pt idx="19">
                  <c:v>-2.3453855029382929E-2</c:v>
                </c:pt>
                <c:pt idx="20">
                  <c:v>-2.6970584135494004E-2</c:v>
                </c:pt>
                <c:pt idx="21">
                  <c:v>-3.0969089227964122E-2</c:v>
                </c:pt>
                <c:pt idx="22">
                  <c:v>-3.550162386648105E-2</c:v>
                </c:pt>
                <c:pt idx="23">
                  <c:v>-4.0622391053999785E-2</c:v>
                </c:pt>
                <c:pt idx="24">
                  <c:v>-4.6386555582107622E-2</c:v>
                </c:pt>
                <c:pt idx="25">
                  <c:v>-5.2848944072155318E-2</c:v>
                </c:pt>
                <c:pt idx="26">
                  <c:v>-6.0062401323420035E-2</c:v>
                </c:pt>
                <c:pt idx="27">
                  <c:v>-6.8075782759311351E-2</c:v>
                </c:pt>
                <c:pt idx="28">
                  <c:v>-7.6931579517211426E-2</c:v>
                </c:pt>
                <c:pt idx="29">
                  <c:v>-8.6663195582868779E-2</c:v>
                </c:pt>
                <c:pt idx="30">
                  <c:v>-9.7291925358351489E-2</c:v>
                </c:pt>
                <c:pt idx="31">
                  <c:v>-0.10882371449217174</c:v>
                </c:pt>
                <c:pt idx="32">
                  <c:v>-0.12124582509381805</c:v>
                </c:pt>
                <c:pt idx="33">
                  <c:v>-0.13452356594959144</c:v>
                </c:pt>
                <c:pt idx="34">
                  <c:v>-0.14859728532590638</c:v>
                </c:pt>
                <c:pt idx="35">
                  <c:v>-0.16337985375175018</c:v>
                </c:pt>
                <c:pt idx="36">
                  <c:v>-0.17875488164803766</c:v>
                </c:pt>
                <c:pt idx="37">
                  <c:v>-0.19457591674246696</c:v>
                </c:pt>
                <c:pt idx="38">
                  <c:v>-0.21066684469633215</c:v>
                </c:pt>
                <c:pt idx="39">
                  <c:v>-0.22682367088640171</c:v>
                </c:pt>
                <c:pt idx="40">
                  <c:v>-0.24281779204113182</c:v>
                </c:pt>
                <c:pt idx="41">
                  <c:v>-0.25840077676086753</c:v>
                </c:pt>
                <c:pt idx="42">
                  <c:v>-0.27331057036622014</c:v>
                </c:pt>
                <c:pt idx="43">
                  <c:v>-0.28727893116289444</c:v>
                </c:pt>
                <c:pt idx="44">
                  <c:v>-0.30003980274700054</c:v>
                </c:pt>
                <c:pt idx="45">
                  <c:v>-0.31133824105408286</c:v>
                </c:pt>
                <c:pt idx="46">
                  <c:v>-0.32093945449397904</c:v>
                </c:pt>
                <c:pt idx="47">
                  <c:v>-0.32863748674640475</c:v>
                </c:pt>
                <c:pt idx="48">
                  <c:v>-0.3342630769327179</c:v>
                </c:pt>
                <c:pt idx="49">
                  <c:v>-0.33769026955771508</c:v>
                </c:pt>
                <c:pt idx="50">
                  <c:v>-0.33884141252231692</c:v>
                </c:pt>
              </c:numCache>
            </c:numRef>
          </c:val>
        </c:ser>
        <c:ser>
          <c:idx val="92"/>
          <c:order val="92"/>
          <c:tx>
            <c:strRef>
              <c:f>Internuclear!$CR$1572</c:f>
              <c:strCache>
                <c:ptCount val="1"/>
                <c:pt idx="0">
                  <c:v>0,42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R$1573:$CR$1623</c:f>
              <c:numCache>
                <c:formatCode>General</c:formatCode>
                <c:ptCount val="51"/>
                <c:pt idx="0">
                  <c:v>-1.3308053792667539E-3</c:v>
                </c:pt>
                <c:pt idx="1">
                  <c:v>-1.5322045586575882E-3</c:v>
                </c:pt>
                <c:pt idx="2">
                  <c:v>-1.7648527725334174E-3</c:v>
                </c:pt>
                <c:pt idx="3">
                  <c:v>-2.0336122823637441E-3</c:v>
                </c:pt>
                <c:pt idx="4">
                  <c:v>-2.3440794356161172E-3</c:v>
                </c:pt>
                <c:pt idx="5">
                  <c:v>-2.7026858055812317E-3</c:v>
                </c:pt>
                <c:pt idx="6">
                  <c:v>-3.1168100958046761E-3</c:v>
                </c:pt>
                <c:pt idx="7">
                  <c:v>-3.5949009615688097E-3</c:v>
                </c:pt>
                <c:pt idx="8">
                  <c:v>-4.1466105351824021E-3</c:v>
                </c:pt>
                <c:pt idx="9">
                  <c:v>-4.7829379411980892E-3</c:v>
                </c:pt>
                <c:pt idx="10">
                  <c:v>-5.5163814229639216E-3</c:v>
                </c:pt>
                <c:pt idx="11">
                  <c:v>-6.3610968418534109E-3</c:v>
                </c:pt>
                <c:pt idx="12">
                  <c:v>-7.3330592232039036E-3</c:v>
                </c:pt>
                <c:pt idx="13">
                  <c:v>-8.4502226782987386E-3</c:v>
                </c:pt>
                <c:pt idx="14">
                  <c:v>-9.7326724048486715E-3</c:v>
                </c:pt>
                <c:pt idx="15">
                  <c:v>-1.1202760544817517E-2</c:v>
                </c:pt>
                <c:pt idx="16">
                  <c:v>-1.2885215460357997E-2</c:v>
                </c:pt>
                <c:pt idx="17">
                  <c:v>-1.4807211503448091E-2</c:v>
                </c:pt>
                <c:pt idx="18">
                  <c:v>-1.6998383665035161E-2</c:v>
                </c:pt>
                <c:pt idx="19">
                  <c:v>-1.9490768704149491E-2</c:v>
                </c:pt>
                <c:pt idx="20">
                  <c:v>-2.2318651644259013E-2</c:v>
                </c:pt>
                <c:pt idx="21">
                  <c:v>-2.551829412107777E-2</c:v>
                </c:pt>
                <c:pt idx="22">
                  <c:v>-2.9127519290383538E-2</c:v>
                </c:pt>
                <c:pt idx="23">
                  <c:v>-3.3185127256502057E-2</c:v>
                </c:pt>
                <c:pt idx="24">
                  <c:v>-3.7730115740386552E-2</c:v>
                </c:pt>
                <c:pt idx="25">
                  <c:v>-4.2800683509132492E-2</c:v>
                </c:pt>
                <c:pt idx="26">
                  <c:v>-4.8432999499536319E-2</c:v>
                </c:pt>
                <c:pt idx="27">
                  <c:v>-5.4659729118539925E-2</c:v>
                </c:pt>
                <c:pt idx="28">
                  <c:v>-6.1508321313652879E-2</c:v>
                </c:pt>
                <c:pt idx="29">
                  <c:v>-6.8999075884923544E-2</c:v>
                </c:pt>
                <c:pt idx="30">
                  <c:v>-7.714303003560935E-2</c:v>
                </c:pt>
                <c:pt idx="31">
                  <c:v>-8.5939725760680069E-2</c:v>
                </c:pt>
                <c:pt idx="32">
                  <c:v>-9.5374944226660999E-2</c:v>
                </c:pt>
                <c:pt idx="33">
                  <c:v>-0.10541851806460831</c:v>
                </c:pt>
                <c:pt idx="34">
                  <c:v>-0.11602235513867876</c:v>
                </c:pt>
                <c:pt idx="35">
                  <c:v>-0.12711882503353136</c:v>
                </c:pt>
                <c:pt idx="36">
                  <c:v>-0.13861966913395474</c:v>
                </c:pt>
                <c:pt idx="37">
                  <c:v>-0.150415593753641</c:v>
                </c:pt>
                <c:pt idx="38">
                  <c:v>-0.16237669085408715</c:v>
                </c:pt>
                <c:pt idx="39">
                  <c:v>-0.17435380105718296</c:v>
                </c:pt>
                <c:pt idx="40">
                  <c:v>-0.18618088894817972</c:v>
                </c:pt>
                <c:pt idx="41">
                  <c:v>-0.19767844291540904</c:v>
                </c:pt>
                <c:pt idx="42">
                  <c:v>-0.20865784464354603</c:v>
                </c:pt>
                <c:pt idx="43">
                  <c:v>-0.21892658213950736</c:v>
                </c:pt>
                <c:pt idx="44">
                  <c:v>-0.22829411117323681</c:v>
                </c:pt>
                <c:pt idx="45">
                  <c:v>-0.23657810992619696</c:v>
                </c:pt>
                <c:pt idx="46">
                  <c:v>-0.24361082658106464</c:v>
                </c:pt>
                <c:pt idx="47">
                  <c:v>-0.24924519433739872</c:v>
                </c:pt>
                <c:pt idx="48">
                  <c:v>-0.25336038575756337</c:v>
                </c:pt>
                <c:pt idx="49">
                  <c:v>-0.25586649910740683</c:v>
                </c:pt>
                <c:pt idx="50">
                  <c:v>-0.25670811201520294</c:v>
                </c:pt>
              </c:numCache>
            </c:numRef>
          </c:val>
        </c:ser>
        <c:ser>
          <c:idx val="93"/>
          <c:order val="93"/>
          <c:tx>
            <c:strRef>
              <c:f>Internuclear!$CS$1572</c:f>
              <c:strCache>
                <c:ptCount val="1"/>
                <c:pt idx="0">
                  <c:v>0,43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S$1573:$CS$1623</c:f>
              <c:numCache>
                <c:formatCode>General</c:formatCode>
                <c:ptCount val="51"/>
                <c:pt idx="0">
                  <c:v>-1.1821956286350833E-3</c:v>
                </c:pt>
                <c:pt idx="1">
                  <c:v>-1.3573214215511231E-3</c:v>
                </c:pt>
                <c:pt idx="2">
                  <c:v>-1.5589555944809598E-3</c:v>
                </c:pt>
                <c:pt idx="3">
                  <c:v>-1.7911026023623468E-3</c:v>
                </c:pt>
                <c:pt idx="4">
                  <c:v>-2.0583491893322774E-3</c:v>
                </c:pt>
                <c:pt idx="5">
                  <c:v>-2.3659403571344513E-3</c:v>
                </c:pt>
                <c:pt idx="6">
                  <c:v>-2.7198625419800229E-3</c:v>
                </c:pt>
                <c:pt idx="7">
                  <c:v>-3.12693385933293E-3</c:v>
                </c:pt>
                <c:pt idx="8">
                  <c:v>-3.5949009615688097E-3</c:v>
                </c:pt>
                <c:pt idx="9">
                  <c:v>-4.1325416386577135E-3</c:v>
                </c:pt>
                <c:pt idx="10">
                  <c:v>-4.7497717582980978E-3</c:v>
                </c:pt>
                <c:pt idx="11">
                  <c:v>-5.4577544702228264E-3</c:v>
                </c:pt>
                <c:pt idx="12">
                  <c:v>-6.2690087715672818E-3</c:v>
                </c:pt>
                <c:pt idx="13">
                  <c:v>-7.1975135309604752E-3</c:v>
                </c:pt>
                <c:pt idx="14">
                  <c:v>-8.2588018886636961E-3</c:v>
                </c:pt>
                <c:pt idx="15">
                  <c:v>-9.4700395880627335E-3</c:v>
                </c:pt>
                <c:pt idx="16">
                  <c:v>-1.0850079263202226E-2</c:v>
                </c:pt>
                <c:pt idx="17">
                  <c:v>-1.2419481040045786E-2</c:v>
                </c:pt>
                <c:pt idx="18">
                  <c:v>-1.4200488063397002E-2</c:v>
                </c:pt>
                <c:pt idx="19">
                  <c:v>-1.6216943826788805E-2</c:v>
                </c:pt>
                <c:pt idx="20">
                  <c:v>-1.8494136587940458E-2</c:v>
                </c:pt>
                <c:pt idx="21">
                  <c:v>-2.1058554870999741E-2</c:v>
                </c:pt>
                <c:pt idx="22">
                  <c:v>-2.3937537310088148E-2</c:v>
                </c:pt>
                <c:pt idx="23">
                  <c:v>-2.7158800145200598E-2</c:v>
                </c:pt>
                <c:pt idx="24">
                  <c:v>-3.074982685007913E-2</c:v>
                </c:pt>
                <c:pt idx="25">
                  <c:v>-3.4737106985922812E-2</c:v>
                </c:pt>
                <c:pt idx="26">
                  <c:v>-3.9145215767089507E-2</c:v>
                </c:pt>
                <c:pt idx="27">
                  <c:v>-4.3995732288087723E-2</c:v>
                </c:pt>
                <c:pt idx="28">
                  <c:v>-4.9306003097461193E-2</c:v>
                </c:pt>
                <c:pt idx="29">
                  <c:v>-5.5087768863791922E-2</c:v>
                </c:pt>
                <c:pt idx="30">
                  <c:v>-6.1345685092083269E-2</c:v>
                </c:pt>
                <c:pt idx="31">
                  <c:v>-6.8075782759311296E-2</c:v>
                </c:pt>
                <c:pt idx="32">
                  <c:v>-7.5263930551620992E-2</c:v>
                </c:pt>
                <c:pt idx="33">
                  <c:v>-8.2884375945679351E-2</c:v>
                </c:pt>
                <c:pt idx="34">
                  <c:v>-9.0898456183757775E-2</c:v>
                </c:pt>
                <c:pt idx="35">
                  <c:v>-9.9253580482593751E-2</c:v>
                </c:pt>
                <c:pt idx="36">
                  <c:v>-0.10788258970678168</c:v>
                </c:pt>
                <c:pt idx="37">
                  <c:v>-0.11670359743509515</c:v>
                </c:pt>
                <c:pt idx="38">
                  <c:v>-0.1256204054081568</c:v>
                </c:pt>
                <c:pt idx="39">
                  <c:v>-0.13452356594959122</c:v>
                </c:pt>
                <c:pt idx="40">
                  <c:v>-0.14329213415906816</c:v>
                </c:pt>
                <c:pt idx="41">
                  <c:v>-0.15179611459558123</c:v>
                </c:pt>
                <c:pt idx="42">
                  <c:v>-0.1598995630160496</c:v>
                </c:pt>
                <c:pt idx="43">
                  <c:v>-0.16746425671516901</c:v>
                </c:pt>
                <c:pt idx="44">
                  <c:v>-0.17435380105718268</c:v>
                </c:pt>
                <c:pt idx="45">
                  <c:v>-0.18043799914240249</c:v>
                </c:pt>
                <c:pt idx="46">
                  <c:v>-0.1855972802796538</c:v>
                </c:pt>
                <c:pt idx="47">
                  <c:v>-0.18972696444369946</c:v>
                </c:pt>
                <c:pt idx="48">
                  <c:v>-0.19274113650905086</c:v>
                </c:pt>
                <c:pt idx="49">
                  <c:v>-0.19457591674246624</c:v>
                </c:pt>
                <c:pt idx="50">
                  <c:v>-0.19519194232909826</c:v>
                </c:pt>
              </c:numCache>
            </c:numRef>
          </c:val>
        </c:ser>
        <c:ser>
          <c:idx val="94"/>
          <c:order val="94"/>
          <c:tx>
            <c:strRef>
              <c:f>Internuclear!$CT$1572</c:f>
              <c:strCache>
                <c:ptCount val="1"/>
                <c:pt idx="0">
                  <c:v>0,44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T$1573:$CT$1623</c:f>
              <c:numCache>
                <c:formatCode>General</c:formatCode>
                <c:ptCount val="51"/>
                <c:pt idx="0">
                  <c:v>-1.0497448763997425E-3</c:v>
                </c:pt>
                <c:pt idx="1">
                  <c:v>-1.2019549465066288E-3</c:v>
                </c:pt>
                <c:pt idx="2">
                  <c:v>-1.3766390820871928E-3</c:v>
                </c:pt>
                <c:pt idx="3">
                  <c:v>-1.5770923932835479E-3</c:v>
                </c:pt>
                <c:pt idx="4">
                  <c:v>-1.8070710712056591E-3</c:v>
                </c:pt>
                <c:pt idx="5">
                  <c:v>-2.0708491739317753E-3</c:v>
                </c:pt>
                <c:pt idx="6">
                  <c:v>-2.3732801126617269E-3</c:v>
                </c:pt>
                <c:pt idx="7">
                  <c:v>-2.7198625419800229E-3</c:v>
                </c:pt>
                <c:pt idx="8">
                  <c:v>-3.1168100958046761E-3</c:v>
                </c:pt>
                <c:pt idx="9">
                  <c:v>-3.5711240748612016E-3</c:v>
                </c:pt>
                <c:pt idx="10">
                  <c:v>-4.090667770910804E-3</c:v>
                </c:pt>
                <c:pt idx="11">
                  <c:v>-4.6842405964506971E-3</c:v>
                </c:pt>
                <c:pt idx="12">
                  <c:v>-5.3616495667514657E-3</c:v>
                </c:pt>
                <c:pt idx="13">
                  <c:v>-6.1337749475488552E-3</c:v>
                </c:pt>
                <c:pt idx="14">
                  <c:v>-7.0126260351902709E-3</c:v>
                </c:pt>
                <c:pt idx="15">
                  <c:v>-8.0113820828615952E-3</c:v>
                </c:pt>
                <c:pt idx="16">
                  <c:v>-9.144412343638891E-3</c:v>
                </c:pt>
                <c:pt idx="17">
                  <c:v>-1.04272680996362E-2</c:v>
                </c:pt>
                <c:pt idx="18">
                  <c:v>-1.1876638435590253E-2</c:v>
                </c:pt>
                <c:pt idx="19">
                  <c:v>-1.3510260465886386E-2</c:v>
                </c:pt>
                <c:pt idx="20">
                  <c:v>-1.5346773832745558E-2</c:v>
                </c:pt>
                <c:pt idx="21">
                  <c:v>-1.7405508684342905E-2</c:v>
                </c:pt>
                <c:pt idx="22">
                  <c:v>-1.9706196167609793E-2</c:v>
                </c:pt>
                <c:pt idx="23">
                  <c:v>-2.226859090975853E-2</c:v>
                </c:pt>
                <c:pt idx="24">
                  <c:v>-2.5111996212552837E-2</c:v>
                </c:pt>
                <c:pt idx="25">
                  <c:v>-2.8254684948206467E-2</c:v>
                </c:pt>
                <c:pt idx="26">
                  <c:v>-3.1713212617769271E-2</c:v>
                </c:pt>
                <c:pt idx="27">
                  <c:v>-3.5501623866481008E-2</c:v>
                </c:pt>
                <c:pt idx="28">
                  <c:v>-3.9630560030210711E-2</c:v>
                </c:pt>
                <c:pt idx="29">
                  <c:v>-4.4106282989398678E-2</c:v>
                </c:pt>
                <c:pt idx="30">
                  <c:v>-4.8929639561520175E-2</c:v>
                </c:pt>
                <c:pt idx="31">
                  <c:v>-5.4095000516700867E-2</c:v>
                </c:pt>
                <c:pt idx="32">
                  <c:v>-5.9589218492041268E-2</c:v>
                </c:pt>
                <c:pt idx="33">
                  <c:v>-6.5390658831578269E-2</c:v>
                </c:pt>
                <c:pt idx="34">
                  <c:v>-7.1468365719017643E-2</c:v>
                </c:pt>
                <c:pt idx="35">
                  <c:v>-7.7781431787744576E-2</c:v>
                </c:pt>
                <c:pt idx="36">
                  <c:v>-8.4278641527838011E-2</c:v>
                </c:pt>
                <c:pt idx="37">
                  <c:v>-9.0898456183757748E-2</c:v>
                </c:pt>
                <c:pt idx="38">
                  <c:v>-9.756939960380609E-2</c:v>
                </c:pt>
                <c:pt idx="39">
                  <c:v>-0.10421089021389134</c:v>
                </c:pt>
                <c:pt idx="40">
                  <c:v>-0.11073454403549814</c:v>
                </c:pt>
                <c:pt idx="41">
                  <c:v>-0.11704594818618008</c:v>
                </c:pt>
                <c:pt idx="42">
                  <c:v>-0.12304687499999842</c:v>
                </c:pt>
                <c:pt idx="43">
                  <c:v>-0.12863787581193203</c:v>
                </c:pt>
                <c:pt idx="44">
                  <c:v>-0.13372116305671641</c:v>
                </c:pt>
                <c:pt idx="45">
                  <c:v>-0.13820366236189865</c:v>
                </c:pt>
                <c:pt idx="46">
                  <c:v>-0.14200009543061276</c:v>
                </c:pt>
                <c:pt idx="47">
                  <c:v>-0.14503594200920117</c:v>
                </c:pt>
                <c:pt idx="48">
                  <c:v>-0.14725012677165636</c:v>
                </c:pt>
                <c:pt idx="49">
                  <c:v>-0.14859728532590574</c:v>
                </c:pt>
                <c:pt idx="50">
                  <c:v>-0.149049482586987</c:v>
                </c:pt>
              </c:numCache>
            </c:numRef>
          </c:val>
        </c:ser>
        <c:ser>
          <c:idx val="95"/>
          <c:order val="95"/>
          <c:tx>
            <c:strRef>
              <c:f>Internuclear!$CU$1572</c:f>
              <c:strCache>
                <c:ptCount val="1"/>
                <c:pt idx="0">
                  <c:v>0,4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U$1573:$CU$1623</c:f>
              <c:numCache>
                <c:formatCode>General</c:formatCode>
                <c:ptCount val="51"/>
                <c:pt idx="0">
                  <c:v>-9.3181112632112939E-4</c:v>
                </c:pt>
                <c:pt idx="1">
                  <c:v>-1.0640542086156532E-3</c:v>
                </c:pt>
                <c:pt idx="2">
                  <c:v>-1.2153419257018771E-3</c:v>
                </c:pt>
                <c:pt idx="3">
                  <c:v>-1.3883835978654644E-3</c:v>
                </c:pt>
                <c:pt idx="4">
                  <c:v>-1.5862530338746211E-3</c:v>
                </c:pt>
                <c:pt idx="5">
                  <c:v>-1.8124307553609349E-3</c:v>
                </c:pt>
                <c:pt idx="6">
                  <c:v>-2.0708491739317753E-3</c:v>
                </c:pt>
                <c:pt idx="7">
                  <c:v>-2.3659403571344492E-3</c:v>
                </c:pt>
                <c:pt idx="8">
                  <c:v>-2.7026858055812287E-3</c:v>
                </c:pt>
                <c:pt idx="9">
                  <c:v>-3.0866673968966652E-3</c:v>
                </c:pt>
                <c:pt idx="10">
                  <c:v>-3.5241183258976458E-3</c:v>
                </c:pt>
                <c:pt idx="11">
                  <c:v>-4.0219724786915607E-3</c:v>
                </c:pt>
                <c:pt idx="12">
                  <c:v>-4.5879102170599565E-3</c:v>
                </c:pt>
                <c:pt idx="13">
                  <c:v>-5.2303980173411093E-3</c:v>
                </c:pt>
                <c:pt idx="14">
                  <c:v>-5.9587188080911201E-3</c:v>
                </c:pt>
                <c:pt idx="15">
                  <c:v>-6.7829891921680086E-3</c:v>
                </c:pt>
                <c:pt idx="16">
                  <c:v>-7.714159038656649E-3</c:v>
                </c:pt>
                <c:pt idx="17">
                  <c:v>-8.7639882155861222E-3</c:v>
                </c:pt>
                <c:pt idx="18">
                  <c:v>-9.944994545561605E-3</c:v>
                </c:pt>
                <c:pt idx="19">
                  <c:v>-1.1270366457760094E-2</c:v>
                </c:pt>
                <c:pt idx="20">
                  <c:v>-1.275383335202016E-2</c:v>
                </c:pt>
                <c:pt idx="21">
                  <c:v>-1.4409486471755051E-2</c:v>
                </c:pt>
                <c:pt idx="22">
                  <c:v>-1.6251543206068895E-2</c:v>
                </c:pt>
                <c:pt idx="23">
                  <c:v>-1.829404832490282E-2</c:v>
                </c:pt>
                <c:pt idx="24">
                  <c:v>-2.0550506818856246E-2</c:v>
                </c:pt>
                <c:pt idx="25">
                  <c:v>-2.3033444890262208E-2</c:v>
                </c:pt>
                <c:pt idx="26">
                  <c:v>-2.5753898331899564E-2</c:v>
                </c:pt>
                <c:pt idx="27">
                  <c:v>-2.872083111001968E-2</c:v>
                </c:pt>
                <c:pt idx="28">
                  <c:v>-3.1940491462063209E-2</c:v>
                </c:pt>
                <c:pt idx="29">
                  <c:v>-3.5415718174000528E-2</c:v>
                </c:pt>
                <c:pt idx="30">
                  <c:v>-3.9145215767089486E-2</c:v>
                </c:pt>
                <c:pt idx="31">
                  <c:v>-4.312282383128991E-2</c:v>
                </c:pt>
                <c:pt idx="32">
                  <c:v>-4.7336812296264907E-2</c:v>
                </c:pt>
                <c:pt idx="33">
                  <c:v>-5.1769240506787481E-2</c:v>
                </c:pt>
                <c:pt idx="34">
                  <c:v>-5.6395422933564109E-2</c:v>
                </c:pt>
                <c:pt idx="35">
                  <c:v>-6.1183547497562482E-2</c:v>
                </c:pt>
                <c:pt idx="36">
                  <c:v>-6.609449309892769E-2</c:v>
                </c:pt>
                <c:pt idx="37">
                  <c:v>-7.1081890371608294E-2</c:v>
                </c:pt>
                <c:pt idx="38">
                  <c:v>-7.609246344414701E-2</c:v>
                </c:pt>
                <c:pt idx="39">
                  <c:v>-8.1066680345171088E-2</c:v>
                </c:pt>
                <c:pt idx="40">
                  <c:v>-8.5939725760679833E-2</c:v>
                </c:pt>
                <c:pt idx="41">
                  <c:v>-9.0642792641693434E-2</c:v>
                </c:pt>
                <c:pt idx="42">
                  <c:v>-9.5104669605332037E-2</c:v>
                </c:pt>
                <c:pt idx="43">
                  <c:v>-9.9253580482593501E-2</c:v>
                </c:pt>
                <c:pt idx="44">
                  <c:v>-0.10301921234628783</c:v>
                </c:pt>
                <c:pt idx="45">
                  <c:v>-0.10633485065708248</c:v>
                </c:pt>
                <c:pt idx="46">
                  <c:v>-0.10913952652086729</c:v>
                </c:pt>
                <c:pt idx="47">
                  <c:v>-0.11138007296278143</c:v>
                </c:pt>
                <c:pt idx="48">
                  <c:v>-0.11301298569652765</c:v>
                </c:pt>
                <c:pt idx="49">
                  <c:v>-0.11400598965925243</c:v>
                </c:pt>
                <c:pt idx="50">
                  <c:v>-0.11433922551391357</c:v>
                </c:pt>
              </c:numCache>
            </c:numRef>
          </c:val>
        </c:ser>
        <c:ser>
          <c:idx val="96"/>
          <c:order val="96"/>
          <c:tx>
            <c:strRef>
              <c:f>Internuclear!$CV$1572</c:f>
              <c:strCache>
                <c:ptCount val="1"/>
                <c:pt idx="0">
                  <c:v>0,46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V$1573:$CV$1623</c:f>
              <c:numCache>
                <c:formatCode>General</c:formatCode>
                <c:ptCount val="51"/>
                <c:pt idx="0">
                  <c:v>-8.2689485487480842E-4</c:v>
                </c:pt>
                <c:pt idx="1">
                  <c:v>-9.4175581322243661E-4</c:v>
                </c:pt>
                <c:pt idx="2">
                  <c:v>-1.0727490115993805E-3</c:v>
                </c:pt>
                <c:pt idx="3">
                  <c:v>-1.2221005992027398E-3</c:v>
                </c:pt>
                <c:pt idx="4">
                  <c:v>-1.3923243813251977E-3</c:v>
                </c:pt>
                <c:pt idx="5">
                  <c:v>-1.5862530338746211E-3</c:v>
                </c:pt>
                <c:pt idx="6">
                  <c:v>-1.8070710712056581E-3</c:v>
                </c:pt>
                <c:pt idx="7">
                  <c:v>-2.0583491893322744E-3</c:v>
                </c:pt>
                <c:pt idx="8">
                  <c:v>-2.3440794356161163E-3</c:v>
                </c:pt>
                <c:pt idx="9">
                  <c:v>-2.6687104475957169E-3</c:v>
                </c:pt>
                <c:pt idx="10">
                  <c:v>-3.0371817540607647E-3</c:v>
                </c:pt>
                <c:pt idx="11">
                  <c:v>-3.454955838119088E-3</c:v>
                </c:pt>
                <c:pt idx="12">
                  <c:v>-3.9280463238469147E-3</c:v>
                </c:pt>
                <c:pt idx="13">
                  <c:v>-4.4630402666251939E-3</c:v>
                </c:pt>
                <c:pt idx="14">
                  <c:v>-5.067112107385338E-3</c:v>
                </c:pt>
                <c:pt idx="15">
                  <c:v>-5.7480264022797285E-3</c:v>
                </c:pt>
                <c:pt idx="16">
                  <c:v>-6.51412597723104E-3</c:v>
                </c:pt>
                <c:pt idx="17">
                  <c:v>-7.3743017041289338E-3</c:v>
                </c:pt>
                <c:pt idx="18">
                  <c:v>-8.3379396834074304E-3</c:v>
                </c:pt>
                <c:pt idx="19">
                  <c:v>-9.414841287226491E-3</c:v>
                </c:pt>
                <c:pt idx="20">
                  <c:v>-1.0615111319577101E-2</c:v>
                </c:pt>
                <c:pt idx="21">
                  <c:v>-1.1949009545455091E-2</c:v>
                </c:pt>
                <c:pt idx="22">
                  <c:v>-1.3426761100711775E-2</c:v>
                </c:pt>
                <c:pt idx="23">
                  <c:v>-1.5058321893223276E-2</c:v>
                </c:pt>
                <c:pt idx="24">
                  <c:v>-1.6853096121963042E-2</c:v>
                </c:pt>
                <c:pt idx="25">
                  <c:v>-1.8819604545372171E-2</c:v>
                </c:pt>
                <c:pt idx="26">
                  <c:v>-2.0965104181579704E-2</c:v>
                </c:pt>
                <c:pt idx="27">
                  <c:v>-2.3295162752257063E-2</c:v>
                </c:pt>
                <c:pt idx="28">
                  <c:v>-2.5813194382215035E-2</c:v>
                </c:pt>
                <c:pt idx="29">
                  <c:v>-2.8519966778944628E-2</c:v>
                </c:pt>
                <c:pt idx="30">
                  <c:v>-3.1413094215729201E-2</c:v>
                </c:pt>
                <c:pt idx="31">
                  <c:v>-3.4486534929370045E-2</c:v>
                </c:pt>
                <c:pt idx="32">
                  <c:v>-3.7730115740386455E-2</c:v>
                </c:pt>
                <c:pt idx="33">
                  <c:v>-4.1129110455835498E-2</c:v>
                </c:pt>
                <c:pt idx="34">
                  <c:v>-4.4663901507828639E-2</c:v>
                </c:pt>
                <c:pt idx="35">
                  <c:v>-4.830975586552113E-2</c:v>
                </c:pt>
                <c:pt idx="36">
                  <c:v>-5.203674609120211E-2</c:v>
                </c:pt>
                <c:pt idx="37">
                  <c:v>-5.5809845104000659E-2</c:v>
                </c:pt>
                <c:pt idx="38">
                  <c:v>-5.9589218492041164E-2</c:v>
                </c:pt>
                <c:pt idx="39">
                  <c:v>-6.3330730970044435E-2</c:v>
                </c:pt>
                <c:pt idx="40">
                  <c:v>-6.6986673928519619E-2</c:v>
                </c:pt>
                <c:pt idx="41">
                  <c:v>-7.0506709329575881E-2</c:v>
                </c:pt>
                <c:pt idx="42">
                  <c:v>-7.3839012099932919E-2</c:v>
                </c:pt>
                <c:pt idx="43">
                  <c:v>-7.6931579517211079E-2</c:v>
                </c:pt>
                <c:pt idx="44">
                  <c:v>-7.9733662923203844E-2</c:v>
                </c:pt>
                <c:pt idx="45">
                  <c:v>-8.2197265560390628E-2</c:v>
                </c:pt>
                <c:pt idx="46">
                  <c:v>-8.4278641527837747E-2</c:v>
                </c:pt>
                <c:pt idx="47">
                  <c:v>-8.5939725760679625E-2</c:v>
                </c:pt>
                <c:pt idx="48">
                  <c:v>-8.7149424266722023E-2</c:v>
                </c:pt>
                <c:pt idx="49">
                  <c:v>-8.7884697964689756E-2</c:v>
                </c:pt>
                <c:pt idx="50">
                  <c:v>-8.8131382308210632E-2</c:v>
                </c:pt>
              </c:numCache>
            </c:numRef>
          </c:val>
        </c:ser>
        <c:ser>
          <c:idx val="97"/>
          <c:order val="97"/>
          <c:tx>
            <c:strRef>
              <c:f>Internuclear!$CW$1572</c:f>
              <c:strCache>
                <c:ptCount val="1"/>
                <c:pt idx="0">
                  <c:v>0,47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W$1573:$CW$1623</c:f>
              <c:numCache>
                <c:formatCode>General</c:formatCode>
                <c:ptCount val="51"/>
                <c:pt idx="0">
                  <c:v>-7.3363157083986322E-4</c:v>
                </c:pt>
                <c:pt idx="1">
                  <c:v>-8.3337254055201708E-4</c:v>
                </c:pt>
                <c:pt idx="2">
                  <c:v>-9.4677455897439027E-4</c:v>
                </c:pt>
                <c:pt idx="3">
                  <c:v>-1.0756656780609563E-3</c:v>
                </c:pt>
                <c:pt idx="4">
                  <c:v>-1.2221005992027411E-3</c:v>
                </c:pt>
                <c:pt idx="5">
                  <c:v>-1.3883835978654644E-3</c:v>
                </c:pt>
                <c:pt idx="6">
                  <c:v>-1.5770923932835461E-3</c:v>
                </c:pt>
                <c:pt idx="7">
                  <c:v>-1.7911026023623468E-3</c:v>
                </c:pt>
                <c:pt idx="8">
                  <c:v>-2.0336122823637419E-3</c:v>
                </c:pt>
                <c:pt idx="9">
                  <c:v>-2.3081659062703284E-3</c:v>
                </c:pt>
                <c:pt idx="10">
                  <c:v>-2.6186769262152875E-3</c:v>
                </c:pt>
                <c:pt idx="11">
                  <c:v>-2.969447863275318E-3</c:v>
                </c:pt>
                <c:pt idx="12">
                  <c:v>-3.3651866169477586E-3</c:v>
                </c:pt>
                <c:pt idx="13">
                  <c:v>-3.8110174174922108E-3</c:v>
                </c:pt>
                <c:pt idx="14">
                  <c:v>-4.3124845544360102E-3</c:v>
                </c:pt>
                <c:pt idx="15">
                  <c:v>-4.8755467138055361E-3</c:v>
                </c:pt>
                <c:pt idx="16">
                  <c:v>-5.506559458192891E-3</c:v>
                </c:pt>
                <c:pt idx="17">
                  <c:v>-6.212243105784044E-3</c:v>
                </c:pt>
                <c:pt idx="18">
                  <c:v>-6.9996330308608138E-3</c:v>
                </c:pt>
                <c:pt idx="19">
                  <c:v>-7.8760092491154884E-3</c:v>
                </c:pt>
                <c:pt idx="20">
                  <c:v>-8.848802102676934E-3</c:v>
                </c:pt>
                <c:pt idx="21">
                  <c:v>-9.9254709640444264E-3</c:v>
                </c:pt>
                <c:pt idx="22">
                  <c:v>-1.1113353181555928E-2</c:v>
                </c:pt>
                <c:pt idx="23">
                  <c:v>-1.2419481040045775E-2</c:v>
                </c:pt>
                <c:pt idx="24">
                  <c:v>-1.3850365355974758E-2</c:v>
                </c:pt>
                <c:pt idx="25">
                  <c:v>-1.541174550722519E-2</c:v>
                </c:pt>
                <c:pt idx="26">
                  <c:v>-1.7108307242109738E-2</c:v>
                </c:pt>
                <c:pt idx="27">
                  <c:v>-1.894337152825978E-2</c:v>
                </c:pt>
                <c:pt idx="28">
                  <c:v>-2.0918559970327828E-2</c:v>
                </c:pt>
                <c:pt idx="29">
                  <c:v>-2.3033444890262184E-2</c:v>
                </c:pt>
                <c:pt idx="30">
                  <c:v>-2.5285194926666744E-2</c:v>
                </c:pt>
                <c:pt idx="31">
                  <c:v>-2.7668229824103337E-2</c:v>
                </c:pt>
                <c:pt idx="32">
                  <c:v>-3.0173900754247886E-2</c:v>
                </c:pt>
                <c:pt idx="33">
                  <c:v>-3.2790214799710719E-2</c:v>
                </c:pt>
                <c:pt idx="34">
                  <c:v>-3.5501623866480952E-2</c:v>
                </c:pt>
                <c:pt idx="35">
                  <c:v>-3.828889898668187E-2</c:v>
                </c:pt>
                <c:pt idx="36">
                  <c:v>-4.1129110455835498E-2</c:v>
                </c:pt>
                <c:pt idx="37">
                  <c:v>-4.3995732288087626E-2</c:v>
                </c:pt>
                <c:pt idx="38">
                  <c:v>-4.6858885917757227E-2</c:v>
                </c:pt>
                <c:pt idx="39">
                  <c:v>-4.9685732888525465E-2</c:v>
                </c:pt>
                <c:pt idx="40">
                  <c:v>-5.2441019557338271E-2</c:v>
                </c:pt>
                <c:pt idx="41">
                  <c:v>-5.5087768863791742E-2</c:v>
                </c:pt>
                <c:pt idx="42">
                  <c:v>-5.7588105405095055E-2</c:v>
                </c:pt>
                <c:pt idx="43">
                  <c:v>-5.9904190984808869E-2</c:v>
                </c:pt>
                <c:pt idx="44">
                  <c:v>-6.1999239151558305E-2</c:v>
                </c:pt>
                <c:pt idx="45">
                  <c:v>-6.3838569744656293E-2</c:v>
                </c:pt>
                <c:pt idx="46">
                  <c:v>-6.5390658831578075E-2</c:v>
                </c:pt>
                <c:pt idx="47">
                  <c:v>-6.6628136277311206E-2</c:v>
                </c:pt>
                <c:pt idx="48">
                  <c:v>-6.752868297951882E-2</c:v>
                </c:pt>
                <c:pt idx="49">
                  <c:v>-6.8075782759311018E-2</c:v>
                </c:pt>
                <c:pt idx="50">
                  <c:v>-6.8259289970711345E-2</c:v>
                </c:pt>
              </c:numCache>
            </c:numRef>
          </c:val>
        </c:ser>
        <c:ser>
          <c:idx val="98"/>
          <c:order val="98"/>
          <c:tx>
            <c:strRef>
              <c:f>Internuclear!$CX$1572</c:f>
              <c:strCache>
                <c:ptCount val="1"/>
                <c:pt idx="0">
                  <c:v>0,48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X$1573:$CX$1623</c:f>
              <c:numCache>
                <c:formatCode>General</c:formatCode>
                <c:ptCount val="51"/>
                <c:pt idx="0">
                  <c:v>-6.5078369187434898E-4</c:v>
                </c:pt>
                <c:pt idx="1">
                  <c:v>-7.3738141052586109E-4</c:v>
                </c:pt>
                <c:pt idx="2">
                  <c:v>-8.3554491080826748E-4</c:v>
                </c:pt>
                <c:pt idx="3">
                  <c:v>-9.4677455897438951E-4</c:v>
                </c:pt>
                <c:pt idx="4">
                  <c:v>-1.0727490115993805E-3</c:v>
                </c:pt>
                <c:pt idx="5">
                  <c:v>-1.2153419257018771E-3</c:v>
                </c:pt>
                <c:pt idx="6">
                  <c:v>-1.3766390820871912E-3</c:v>
                </c:pt>
                <c:pt idx="7">
                  <c:v>-1.5589555944809565E-3</c:v>
                </c:pt>
                <c:pt idx="8">
                  <c:v>-1.7648527725334167E-3</c:v>
                </c:pt>
                <c:pt idx="9">
                  <c:v>-1.9971540844379403E-3</c:v>
                </c:pt>
                <c:pt idx="10">
                  <c:v>-2.258959524179426E-3</c:v>
                </c:pt>
                <c:pt idx="11">
                  <c:v>-2.5536575296249641E-3</c:v>
                </c:pt>
                <c:pt idx="12">
                  <c:v>-2.8849334223076907E-3</c:v>
                </c:pt>
                <c:pt idx="13">
                  <c:v>-3.2567731509525804E-3</c:v>
                </c:pt>
                <c:pt idx="14">
                  <c:v>-3.6734609237181704E-3</c:v>
                </c:pt>
                <c:pt idx="15">
                  <c:v>-4.139569116478373E-3</c:v>
                </c:pt>
                <c:pt idx="16">
                  <c:v>-4.6599386569499768E-3</c:v>
                </c:pt>
                <c:pt idx="17">
                  <c:v>-5.2396479212273878E-3</c:v>
                </c:pt>
                <c:pt idx="18">
                  <c:v>-5.8839680582123046E-3</c:v>
                </c:pt>
                <c:pt idx="19">
                  <c:v>-6.5983026002805097E-3</c:v>
                </c:pt>
                <c:pt idx="20">
                  <c:v>-7.3881092507386776E-3</c:v>
                </c:pt>
                <c:pt idx="21">
                  <c:v>-8.2588018886636857E-3</c:v>
                </c:pt>
                <c:pt idx="22">
                  <c:v>-9.2156311299267258E-3</c:v>
                </c:pt>
                <c:pt idx="23">
                  <c:v>-1.0263542259943676E-2</c:v>
                </c:pt>
                <c:pt idx="24">
                  <c:v>-1.1407010036721467E-2</c:v>
                </c:pt>
                <c:pt idx="25">
                  <c:v>-1.2649850773837654E-2</c:v>
                </c:pt>
                <c:pt idx="26">
                  <c:v>-1.3995013263677386E-2</c:v>
                </c:pt>
                <c:pt idx="27">
                  <c:v>-1.5444351488247746E-2</c:v>
                </c:pt>
                <c:pt idx="28">
                  <c:v>-1.6998383665035099E-2</c:v>
                </c:pt>
                <c:pt idx="29">
                  <c:v>-1.8656043940974709E-2</c:v>
                </c:pt>
                <c:pt idx="30">
                  <c:v>-2.041443490270891E-2</c:v>
                </c:pt>
                <c:pt idx="31">
                  <c:v>-2.2268590909758506E-2</c:v>
                </c:pt>
                <c:pt idx="32">
                  <c:v>-2.421126394336794E-2</c:v>
                </c:pt>
                <c:pt idx="33">
                  <c:v>-2.6232745036742521E-2</c:v>
                </c:pt>
                <c:pt idx="34">
                  <c:v>-2.8320735234535401E-2</c:v>
                </c:pt>
                <c:pt idx="35">
                  <c:v>-3.0460280239297803E-2</c:v>
                </c:pt>
                <c:pt idx="36">
                  <c:v>-3.2633782271999624E-2</c:v>
                </c:pt>
                <c:pt idx="37">
                  <c:v>-3.4821101068113959E-2</c:v>
                </c:pt>
                <c:pt idx="38">
                  <c:v>-3.6999753270971471E-2</c:v>
                </c:pt>
                <c:pt idx="39">
                  <c:v>-3.9145215767089396E-2</c:v>
                </c:pt>
                <c:pt idx="40">
                  <c:v>-4.1231333823679536E-2</c:v>
                </c:pt>
                <c:pt idx="41">
                  <c:v>-4.3230829428511766E-2</c:v>
                </c:pt>
                <c:pt idx="42">
                  <c:v>-4.5115899290411036E-2</c:v>
                </c:pt>
                <c:pt idx="43">
                  <c:v>-4.6858885917757144E-2</c:v>
                </c:pt>
                <c:pt idx="44">
                  <c:v>-4.8432999499536042E-2</c:v>
                </c:pt>
                <c:pt idx="45">
                  <c:v>-4.981306344381161E-2</c:v>
                </c:pt>
                <c:pt idx="46">
                  <c:v>-5.0976252840425361E-2</c:v>
                </c:pt>
                <c:pt idx="47">
                  <c:v>-5.1902793202023401E-2</c:v>
                </c:pt>
                <c:pt idx="48">
                  <c:v>-5.2576586883069654E-2</c:v>
                </c:pt>
                <c:pt idx="49">
                  <c:v>-5.2985736714533355E-2</c:v>
                </c:pt>
                <c:pt idx="50">
                  <c:v>-5.3122940583603458E-2</c:v>
                </c:pt>
              </c:numCache>
            </c:numRef>
          </c:val>
        </c:ser>
        <c:ser>
          <c:idx val="99"/>
          <c:order val="99"/>
          <c:tx>
            <c:strRef>
              <c:f>Internuclear!$CY$1572</c:f>
              <c:strCache>
                <c:ptCount val="1"/>
                <c:pt idx="0">
                  <c:v>0,49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Y$1573:$CY$1623</c:f>
              <c:numCache>
                <c:formatCode>General</c:formatCode>
                <c:ptCount val="51"/>
                <c:pt idx="0">
                  <c:v>-5.7723204435746985E-4</c:v>
                </c:pt>
                <c:pt idx="1">
                  <c:v>-6.5241153497971763E-4</c:v>
                </c:pt>
                <c:pt idx="2">
                  <c:v>-7.3738141052586109E-4</c:v>
                </c:pt>
                <c:pt idx="3">
                  <c:v>-8.3337254055201654E-4</c:v>
                </c:pt>
                <c:pt idx="4">
                  <c:v>-9.4175581322243661E-4</c:v>
                </c:pt>
                <c:pt idx="5">
                  <c:v>-1.0640542086156526E-3</c:v>
                </c:pt>
                <c:pt idx="6">
                  <c:v>-1.2019549465066277E-3</c:v>
                </c:pt>
                <c:pt idx="7">
                  <c:v>-1.3573214215511224E-3</c:v>
                </c:pt>
                <c:pt idx="8">
                  <c:v>-1.532204558657586E-3</c:v>
                </c:pt>
                <c:pt idx="9">
                  <c:v>-1.7288531292564816E-3</c:v>
                </c:pt>
                <c:pt idx="10">
                  <c:v>-1.949722465299925E-3</c:v>
                </c:pt>
                <c:pt idx="11">
                  <c:v>-2.1974808929990423E-3</c:v>
                </c:pt>
                <c:pt idx="12">
                  <c:v>-2.4750130843460365E-3</c:v>
                </c:pt>
                <c:pt idx="13">
                  <c:v>-2.7854193944155093E-3</c:v>
                </c:pt>
                <c:pt idx="14">
                  <c:v>-3.132010120859007E-3</c:v>
                </c:pt>
                <c:pt idx="15">
                  <c:v>-3.5182934952755229E-3</c:v>
                </c:pt>
                <c:pt idx="16">
                  <c:v>-3.9479561027226063E-3</c:v>
                </c:pt>
                <c:pt idx="17">
                  <c:v>-4.4248343362900686E-3</c:v>
                </c:pt>
                <c:pt idx="18">
                  <c:v>-4.9528754415584259E-3</c:v>
                </c:pt>
                <c:pt idx="19">
                  <c:v>-5.5360867064222722E-3</c:v>
                </c:pt>
                <c:pt idx="20">
                  <c:v>-6.1784714227453722E-3</c:v>
                </c:pt>
                <c:pt idx="21">
                  <c:v>-6.8839504066579788E-3</c:v>
                </c:pt>
                <c:pt idx="22">
                  <c:v>-7.6562681335170194E-3</c:v>
                </c:pt>
                <c:pt idx="23">
                  <c:v>-8.4988829401988538E-3</c:v>
                </c:pt>
                <c:pt idx="24">
                  <c:v>-9.4148412872264824E-3</c:v>
                </c:pt>
                <c:pt idx="25">
                  <c:v>-1.0406636766805533E-2</c:v>
                </c:pt>
                <c:pt idx="26">
                  <c:v>-1.1476055392774222E-2</c:v>
                </c:pt>
                <c:pt idx="27">
                  <c:v>-1.2624009706435325E-2</c:v>
                </c:pt>
                <c:pt idx="28">
                  <c:v>-1.3850365355974746E-2</c:v>
                </c:pt>
                <c:pt idx="29">
                  <c:v>-1.515376501783359E-2</c:v>
                </c:pt>
                <c:pt idx="30">
                  <c:v>-1.6531455768710866E-2</c:v>
                </c:pt>
                <c:pt idx="31">
                  <c:v>-1.7979127210569674E-2</c:v>
                </c:pt>
                <c:pt idx="32">
                  <c:v>-1.9490768704149414E-2</c:v>
                </c:pt>
                <c:pt idx="33">
                  <c:v>-2.1058554870999668E-2</c:v>
                </c:pt>
                <c:pt idx="34">
                  <c:v>-2.2672768964018198E-2</c:v>
                </c:pt>
                <c:pt idx="35">
                  <c:v>-2.4321773666997015E-2</c:v>
                </c:pt>
                <c:pt idx="36">
                  <c:v>-2.5992038262185515E-2</c:v>
                </c:pt>
                <c:pt idx="37">
                  <c:v>-2.7668229824103305E-2</c:v>
                </c:pt>
                <c:pt idx="38">
                  <c:v>-2.9333374119282794E-2</c:v>
                </c:pt>
                <c:pt idx="39">
                  <c:v>-3.0969089227963958E-2</c:v>
                </c:pt>
                <c:pt idx="40">
                  <c:v>-3.2555891628323917E-2</c:v>
                </c:pt>
                <c:pt idx="41">
                  <c:v>-3.40735707352691E-2</c:v>
                </c:pt>
                <c:pt idx="42">
                  <c:v>-3.5501623866480855E-2</c:v>
                </c:pt>
                <c:pt idx="43">
                  <c:v>-3.6819739575112927E-2</c:v>
                </c:pt>
                <c:pt idx="44">
                  <c:v>-3.8008313535845557E-2</c:v>
                </c:pt>
                <c:pt idx="45">
                  <c:v>-3.9048978007571136E-2</c:v>
                </c:pt>
                <c:pt idx="46">
                  <c:v>-3.9925123616148417E-2</c:v>
                </c:pt>
                <c:pt idx="47">
                  <c:v>-4.0622391053999535E-2</c:v>
                </c:pt>
                <c:pt idx="48">
                  <c:v>-4.1129110455835359E-2</c:v>
                </c:pt>
                <c:pt idx="49">
                  <c:v>-4.1436667760374066E-2</c:v>
                </c:pt>
                <c:pt idx="50">
                  <c:v>-4.1539780273520392E-2</c:v>
                </c:pt>
              </c:numCache>
            </c:numRef>
          </c:val>
        </c:ser>
        <c:ser>
          <c:idx val="100"/>
          <c:order val="100"/>
          <c:tx>
            <c:strRef>
              <c:f>Internuclear!$CZ$1572</c:f>
              <c:strCache>
                <c:ptCount val="1"/>
                <c:pt idx="0">
                  <c:v>0,5</c:v>
                </c:pt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CZ$1573:$CZ$1623</c:f>
              <c:numCache>
                <c:formatCode>General</c:formatCode>
                <c:ptCount val="51"/>
                <c:pt idx="0">
                  <c:v>-5.119672319999969E-4</c:v>
                </c:pt>
                <c:pt idx="1">
                  <c:v>-5.7723204435747028E-4</c:v>
                </c:pt>
                <c:pt idx="2">
                  <c:v>-6.5078369187434931E-4</c:v>
                </c:pt>
                <c:pt idx="3">
                  <c:v>-7.3363157083986322E-4</c:v>
                </c:pt>
                <c:pt idx="4">
                  <c:v>-8.2689485487480896E-4</c:v>
                </c:pt>
                <c:pt idx="5">
                  <c:v>-9.3181112632112939E-4</c:v>
                </c:pt>
                <c:pt idx="6">
                  <c:v>-1.0497448763997421E-3</c:v>
                </c:pt>
                <c:pt idx="7">
                  <c:v>-1.1821956286350833E-3</c:v>
                </c:pt>
                <c:pt idx="8">
                  <c:v>-1.330805379266753E-3</c:v>
                </c:pt>
                <c:pt idx="9">
                  <c:v>-1.4973649798282744E-3</c:v>
                </c:pt>
                <c:pt idx="10">
                  <c:v>-1.6838190112539091E-3</c:v>
                </c:pt>
                <c:pt idx="11">
                  <c:v>-1.8922686168428863E-3</c:v>
                </c:pt>
                <c:pt idx="12">
                  <c:v>-2.1249716749783885E-3</c:v>
                </c:pt>
                <c:pt idx="13">
                  <c:v>-2.3843396044023143E-3</c:v>
                </c:pt>
                <c:pt idx="14">
                  <c:v>-2.6729300089273454E-3</c:v>
                </c:pt>
                <c:pt idx="15">
                  <c:v>-2.9934342898438855E-3</c:v>
                </c:pt>
                <c:pt idx="16">
                  <c:v>-3.348659289488542E-3</c:v>
                </c:pt>
                <c:pt idx="17">
                  <c:v>-3.7415019865252403E-3</c:v>
                </c:pt>
                <c:pt idx="18">
                  <c:v>-4.174916251992288E-3</c:v>
                </c:pt>
                <c:pt idx="19">
                  <c:v>-4.6518707059997888E-3</c:v>
                </c:pt>
                <c:pt idx="20">
                  <c:v>-5.1752968000960391E-3</c:v>
                </c:pt>
                <c:pt idx="21">
                  <c:v>-5.7480264022797285E-3</c:v>
                </c:pt>
                <c:pt idx="22">
                  <c:v>-6.3727183927087963E-3</c:v>
                </c:pt>
                <c:pt idx="23">
                  <c:v>-7.0517740993573793E-3</c:v>
                </c:pt>
                <c:pt idx="24">
                  <c:v>-7.7872418225849623E-3</c:v>
                </c:pt>
                <c:pt idx="25">
                  <c:v>-8.5807112199630768E-3</c:v>
                </c:pt>
                <c:pt idx="26">
                  <c:v>-9.4331989458799146E-3</c:v>
                </c:pt>
                <c:pt idx="27">
                  <c:v>-1.0345027654630738E-2</c:v>
                </c:pt>
                <c:pt idx="28">
                  <c:v>-1.131570126143837E-2</c:v>
                </c:pt>
                <c:pt idx="29">
                  <c:v>-1.2343780182550144E-2</c:v>
                </c:pt>
                <c:pt idx="30">
                  <c:v>-1.3426761100711762E-2</c:v>
                </c:pt>
                <c:pt idx="31">
                  <c:v>-1.4560966571599832E-2</c:v>
                </c:pt>
                <c:pt idx="32">
                  <c:v>-1.5741450435438051E-2</c:v>
                </c:pt>
                <c:pt idx="33">
                  <c:v>-1.6961925453677532E-2</c:v>
                </c:pt>
                <c:pt idx="34">
                  <c:v>-1.8214719777856828E-2</c:v>
                </c:pt>
                <c:pt idx="35">
                  <c:v>-1.9490768704149439E-2</c:v>
                </c:pt>
                <c:pt idx="36">
                  <c:v>-2.0779647610696363E-2</c:v>
                </c:pt>
                <c:pt idx="37">
                  <c:v>-2.2069650972372963E-2</c:v>
                </c:pt>
                <c:pt idx="38">
                  <c:v>-2.3347920882980065E-2</c:v>
                </c:pt>
                <c:pt idx="39">
                  <c:v>-2.4600626606221521E-2</c:v>
                </c:pt>
                <c:pt idx="40">
                  <c:v>-2.5813194382214986E-2</c:v>
                </c:pt>
                <c:pt idx="41">
                  <c:v>-2.6970584135493907E-2</c:v>
                </c:pt>
                <c:pt idx="42">
                  <c:v>-2.8057607003169959E-2</c:v>
                </c:pt>
                <c:pt idx="43">
                  <c:v>-2.9059274900993168E-2</c:v>
                </c:pt>
                <c:pt idx="44">
                  <c:v>-2.9961170865169629E-2</c:v>
                </c:pt>
                <c:pt idx="45">
                  <c:v>-3.074982685007905E-2</c:v>
                </c:pt>
                <c:pt idx="46">
                  <c:v>-3.1413094215729125E-2</c:v>
                </c:pt>
                <c:pt idx="47">
                  <c:v>-3.1940491462063125E-2</c:v>
                </c:pt>
                <c:pt idx="48">
                  <c:v>-3.2323513969157024E-2</c:v>
                </c:pt>
                <c:pt idx="49">
                  <c:v>-3.2555891628323917E-2</c:v>
                </c:pt>
                <c:pt idx="50">
                  <c:v>-3.2633782271999583E-2</c:v>
                </c:pt>
              </c:numCache>
            </c:numRef>
          </c:val>
        </c:ser>
        <c:ser>
          <c:idx val="101"/>
          <c:order val="101"/>
          <c:tx>
            <c:strRef>
              <c:f>Internuclear!$DA$1572</c:f>
              <c:strCache>
                <c:ptCount val="1"/>
              </c:strCache>
            </c:strRef>
          </c:tx>
          <c:cat>
            <c:numRef>
              <c:f>Internuclear!$C$1573:$C$1623</c:f>
              <c:numCache>
                <c:formatCode>General</c:formatCode>
                <c:ptCount val="51"/>
                <c:pt idx="0">
                  <c:v>-0.5</c:v>
                </c:pt>
                <c:pt idx="1">
                  <c:v>-0.49</c:v>
                </c:pt>
                <c:pt idx="2">
                  <c:v>-0.48</c:v>
                </c:pt>
                <c:pt idx="3">
                  <c:v>-0.47</c:v>
                </c:pt>
                <c:pt idx="4">
                  <c:v>-0.45999999999999996</c:v>
                </c:pt>
                <c:pt idx="5">
                  <c:v>-0.44999999999999996</c:v>
                </c:pt>
                <c:pt idx="6">
                  <c:v>-0.43999999999999995</c:v>
                </c:pt>
                <c:pt idx="7">
                  <c:v>-0.42999999999999994</c:v>
                </c:pt>
                <c:pt idx="8">
                  <c:v>-0.41999999999999993</c:v>
                </c:pt>
                <c:pt idx="9">
                  <c:v>-0.40999999999999992</c:v>
                </c:pt>
                <c:pt idx="10">
                  <c:v>-0.39999999999999991</c:v>
                </c:pt>
                <c:pt idx="11">
                  <c:v>-0.3899999999999999</c:v>
                </c:pt>
                <c:pt idx="12">
                  <c:v>-0.37999999999999989</c:v>
                </c:pt>
                <c:pt idx="13">
                  <c:v>-0.36999999999999988</c:v>
                </c:pt>
                <c:pt idx="14">
                  <c:v>-0.35999999999999988</c:v>
                </c:pt>
                <c:pt idx="15">
                  <c:v>-0.34999999999999987</c:v>
                </c:pt>
                <c:pt idx="16">
                  <c:v>-0.33999999999999986</c:v>
                </c:pt>
                <c:pt idx="17">
                  <c:v>-0.32999999999999985</c:v>
                </c:pt>
                <c:pt idx="18">
                  <c:v>-0.31999999999999984</c:v>
                </c:pt>
                <c:pt idx="19">
                  <c:v>-0.30999999999999983</c:v>
                </c:pt>
                <c:pt idx="20">
                  <c:v>-0.29999999999999982</c:v>
                </c:pt>
                <c:pt idx="21">
                  <c:v>-0.28999999999999981</c:v>
                </c:pt>
                <c:pt idx="22">
                  <c:v>-0.2799999999999998</c:v>
                </c:pt>
                <c:pt idx="23">
                  <c:v>-0.2699999999999998</c:v>
                </c:pt>
                <c:pt idx="24">
                  <c:v>-0.25999999999999979</c:v>
                </c:pt>
                <c:pt idx="25">
                  <c:v>-0.24999999999999978</c:v>
                </c:pt>
                <c:pt idx="26">
                  <c:v>-0.23999999999999977</c:v>
                </c:pt>
                <c:pt idx="27">
                  <c:v>-0.22999999999999976</c:v>
                </c:pt>
                <c:pt idx="28">
                  <c:v>-0.21999999999999975</c:v>
                </c:pt>
                <c:pt idx="29">
                  <c:v>-0.20999999999999974</c:v>
                </c:pt>
                <c:pt idx="30">
                  <c:v>-0.19999999999999973</c:v>
                </c:pt>
                <c:pt idx="31">
                  <c:v>-0.18999999999999972</c:v>
                </c:pt>
                <c:pt idx="32">
                  <c:v>-0.17999999999999972</c:v>
                </c:pt>
                <c:pt idx="33">
                  <c:v>-0.16999999999999971</c:v>
                </c:pt>
                <c:pt idx="34">
                  <c:v>-0.1599999999999997</c:v>
                </c:pt>
                <c:pt idx="35">
                  <c:v>-0.14999999999999969</c:v>
                </c:pt>
                <c:pt idx="36">
                  <c:v>-0.13999999999999968</c:v>
                </c:pt>
                <c:pt idx="37">
                  <c:v>-0.12999999999999967</c:v>
                </c:pt>
                <c:pt idx="38">
                  <c:v>-0.11999999999999968</c:v>
                </c:pt>
                <c:pt idx="39">
                  <c:v>-0.10999999999999968</c:v>
                </c:pt>
                <c:pt idx="40">
                  <c:v>-9.9999999999999686E-2</c:v>
                </c:pt>
                <c:pt idx="41">
                  <c:v>-8.9999999999999691E-2</c:v>
                </c:pt>
                <c:pt idx="42">
                  <c:v>-7.9999999999999696E-2</c:v>
                </c:pt>
                <c:pt idx="43">
                  <c:v>-6.9999999999999701E-2</c:v>
                </c:pt>
                <c:pt idx="44">
                  <c:v>-5.9999999999999699E-2</c:v>
                </c:pt>
                <c:pt idx="45">
                  <c:v>-4.9999999999999697E-2</c:v>
                </c:pt>
                <c:pt idx="46">
                  <c:v>-3.9999999999999696E-2</c:v>
                </c:pt>
                <c:pt idx="47">
                  <c:v>-2.9999999999999694E-2</c:v>
                </c:pt>
                <c:pt idx="48">
                  <c:v>-1.9999999999999692E-2</c:v>
                </c:pt>
                <c:pt idx="49">
                  <c:v>-9.9999999999996914E-3</c:v>
                </c:pt>
                <c:pt idx="50">
                  <c:v>3.0878077872387166E-16</c:v>
                </c:pt>
              </c:numCache>
            </c:numRef>
          </c:cat>
          <c:val>
            <c:numRef>
              <c:f>Internuclear!$DA$1573:$DA$1623</c:f>
              <c:numCache>
                <c:formatCode>General</c:formatCode>
                <c:ptCount val="51"/>
              </c:numCache>
            </c:numRef>
          </c:val>
        </c:ser>
        <c:bandFmts/>
        <c:axId val="148581376"/>
        <c:axId val="148595456"/>
        <c:axId val="148593728"/>
      </c:surface3DChart>
      <c:catAx>
        <c:axId val="148581376"/>
        <c:scaling>
          <c:orientation val="minMax"/>
        </c:scaling>
        <c:delete val="1"/>
        <c:axPos val="b"/>
        <c:numFmt formatCode="General" sourceLinked="1"/>
        <c:majorTickMark val="none"/>
        <c:tickLblPos val="none"/>
        <c:crossAx val="148595456"/>
        <c:crosses val="autoZero"/>
        <c:auto val="1"/>
        <c:lblAlgn val="ctr"/>
        <c:lblOffset val="100"/>
      </c:catAx>
      <c:valAx>
        <c:axId val="148595456"/>
        <c:scaling>
          <c:orientation val="minMax"/>
          <c:max val="2"/>
          <c:min val="-2"/>
        </c:scaling>
        <c:axPos val="l"/>
        <c:majorGridlines/>
        <c:numFmt formatCode="General" sourceLinked="1"/>
        <c:tickLblPos val="nextTo"/>
        <c:txPr>
          <a:bodyPr/>
          <a:lstStyle/>
          <a:p>
            <a:pPr>
              <a:defRPr b="1"/>
            </a:pPr>
            <a:endParaRPr lang="nl-NL"/>
          </a:p>
        </c:txPr>
        <c:crossAx val="148581376"/>
        <c:crosses val="autoZero"/>
        <c:crossBetween val="midCat"/>
      </c:valAx>
      <c:serAx>
        <c:axId val="148593728"/>
        <c:scaling>
          <c:orientation val="minMax"/>
        </c:scaling>
        <c:delete val="1"/>
        <c:axPos val="b"/>
        <c:majorTickMark val="none"/>
        <c:tickLblPos val="none"/>
        <c:crossAx val="148595456"/>
        <c:crosses val="autoZero"/>
      </c:serAx>
    </c:plotArea>
    <c:legend>
      <c:legendPos val="r"/>
      <c:layout>
        <c:manualLayout>
          <c:xMode val="edge"/>
          <c:yMode val="edge"/>
          <c:x val="0.88371062992125726"/>
          <c:y val="0.5474184893554972"/>
          <c:w val="8.6388538107264892E-2"/>
          <c:h val="0.37036176929497017"/>
        </c:manualLayout>
      </c:layout>
      <c:txPr>
        <a:bodyPr/>
        <a:lstStyle/>
        <a:p>
          <a:pPr rtl="0">
            <a:defRPr b="1"/>
          </a:pPr>
          <a:endParaRPr lang="nl-NL"/>
        </a:p>
      </c:txPr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4.jpeg"/><Relationship Id="rId13" Type="http://schemas.openxmlformats.org/officeDocument/2006/relationships/chart" Target="../charts/chart7.xml"/><Relationship Id="rId18" Type="http://schemas.openxmlformats.org/officeDocument/2006/relationships/image" Target="../media/image9.png"/><Relationship Id="rId3" Type="http://schemas.openxmlformats.org/officeDocument/2006/relationships/chart" Target="../charts/chart2.xml"/><Relationship Id="rId21" Type="http://schemas.openxmlformats.org/officeDocument/2006/relationships/image" Target="../media/image11.jpeg"/><Relationship Id="rId7" Type="http://schemas.openxmlformats.org/officeDocument/2006/relationships/image" Target="../media/image3.gif"/><Relationship Id="rId12" Type="http://schemas.openxmlformats.org/officeDocument/2006/relationships/image" Target="../media/image6.png"/><Relationship Id="rId17" Type="http://schemas.openxmlformats.org/officeDocument/2006/relationships/image" Target="../media/image8.png"/><Relationship Id="rId2" Type="http://schemas.openxmlformats.org/officeDocument/2006/relationships/chart" Target="../charts/chart1.xml"/><Relationship Id="rId16" Type="http://schemas.openxmlformats.org/officeDocument/2006/relationships/image" Target="../media/image7.png"/><Relationship Id="rId20" Type="http://schemas.openxmlformats.org/officeDocument/2006/relationships/hyperlink" Target="http://en.wikipedia.org/wiki/File:AFM_(used)_cantilever_in_Scanning_Electron_Microscope,_magnification_3000x.JPG" TargetMode="External"/><Relationship Id="rId1" Type="http://schemas.openxmlformats.org/officeDocument/2006/relationships/image" Target="../media/image1.jpeg"/><Relationship Id="rId6" Type="http://schemas.openxmlformats.org/officeDocument/2006/relationships/chart" Target="../charts/chart4.xml"/><Relationship Id="rId11" Type="http://schemas.openxmlformats.org/officeDocument/2006/relationships/chart" Target="../charts/chart6.xml"/><Relationship Id="rId5" Type="http://schemas.openxmlformats.org/officeDocument/2006/relationships/image" Target="../media/image2.png"/><Relationship Id="rId15" Type="http://schemas.openxmlformats.org/officeDocument/2006/relationships/chart" Target="../charts/chart9.xml"/><Relationship Id="rId23" Type="http://schemas.openxmlformats.org/officeDocument/2006/relationships/image" Target="../media/image13.gif"/><Relationship Id="rId10" Type="http://schemas.openxmlformats.org/officeDocument/2006/relationships/chart" Target="../charts/chart5.xml"/><Relationship Id="rId19" Type="http://schemas.openxmlformats.org/officeDocument/2006/relationships/image" Target="../media/image10.png"/><Relationship Id="rId4" Type="http://schemas.openxmlformats.org/officeDocument/2006/relationships/chart" Target="../charts/chart3.xml"/><Relationship Id="rId9" Type="http://schemas.openxmlformats.org/officeDocument/2006/relationships/image" Target="../media/image5.gif"/><Relationship Id="rId14" Type="http://schemas.openxmlformats.org/officeDocument/2006/relationships/chart" Target="../charts/chart8.xml"/><Relationship Id="rId22" Type="http://schemas.openxmlformats.org/officeDocument/2006/relationships/image" Target="../media/image12.gif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image" Target="../media/image38.png"/><Relationship Id="rId3" Type="http://schemas.openxmlformats.org/officeDocument/2006/relationships/image" Target="../media/image33.png"/><Relationship Id="rId7" Type="http://schemas.openxmlformats.org/officeDocument/2006/relationships/image" Target="../media/image37.png"/><Relationship Id="rId12" Type="http://schemas.openxmlformats.org/officeDocument/2006/relationships/image" Target="../media/image42.png"/><Relationship Id="rId2" Type="http://schemas.openxmlformats.org/officeDocument/2006/relationships/image" Target="../media/image32.png"/><Relationship Id="rId1" Type="http://schemas.openxmlformats.org/officeDocument/2006/relationships/image" Target="../media/image31.png"/><Relationship Id="rId6" Type="http://schemas.openxmlformats.org/officeDocument/2006/relationships/image" Target="../media/image36.png"/><Relationship Id="rId11" Type="http://schemas.openxmlformats.org/officeDocument/2006/relationships/image" Target="../media/image41.png"/><Relationship Id="rId5" Type="http://schemas.openxmlformats.org/officeDocument/2006/relationships/image" Target="../media/image35.png"/><Relationship Id="rId10" Type="http://schemas.openxmlformats.org/officeDocument/2006/relationships/image" Target="../media/image40.png"/><Relationship Id="rId4" Type="http://schemas.openxmlformats.org/officeDocument/2006/relationships/image" Target="../media/image34.png"/><Relationship Id="rId9" Type="http://schemas.openxmlformats.org/officeDocument/2006/relationships/image" Target="../media/image39.png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image" Target="../media/image50.png"/><Relationship Id="rId13" Type="http://schemas.openxmlformats.org/officeDocument/2006/relationships/image" Target="../media/image55.png"/><Relationship Id="rId3" Type="http://schemas.openxmlformats.org/officeDocument/2006/relationships/image" Target="../media/image45.png"/><Relationship Id="rId7" Type="http://schemas.openxmlformats.org/officeDocument/2006/relationships/image" Target="../media/image49.png"/><Relationship Id="rId12" Type="http://schemas.openxmlformats.org/officeDocument/2006/relationships/image" Target="../media/image54.png"/><Relationship Id="rId2" Type="http://schemas.openxmlformats.org/officeDocument/2006/relationships/image" Target="../media/image44.png"/><Relationship Id="rId1" Type="http://schemas.openxmlformats.org/officeDocument/2006/relationships/image" Target="../media/image43.png"/><Relationship Id="rId6" Type="http://schemas.openxmlformats.org/officeDocument/2006/relationships/image" Target="../media/image48.png"/><Relationship Id="rId11" Type="http://schemas.openxmlformats.org/officeDocument/2006/relationships/image" Target="../media/image53.png"/><Relationship Id="rId5" Type="http://schemas.openxmlformats.org/officeDocument/2006/relationships/image" Target="../media/image47.png"/><Relationship Id="rId10" Type="http://schemas.openxmlformats.org/officeDocument/2006/relationships/image" Target="../media/image52.png"/><Relationship Id="rId4" Type="http://schemas.openxmlformats.org/officeDocument/2006/relationships/image" Target="../media/image46.png"/><Relationship Id="rId9" Type="http://schemas.openxmlformats.org/officeDocument/2006/relationships/image" Target="../media/image51.png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image" Target="../media/image63.png"/><Relationship Id="rId13" Type="http://schemas.openxmlformats.org/officeDocument/2006/relationships/image" Target="../media/image68.png"/><Relationship Id="rId3" Type="http://schemas.openxmlformats.org/officeDocument/2006/relationships/image" Target="../media/image58.png"/><Relationship Id="rId7" Type="http://schemas.openxmlformats.org/officeDocument/2006/relationships/image" Target="../media/image62.png"/><Relationship Id="rId12" Type="http://schemas.openxmlformats.org/officeDocument/2006/relationships/image" Target="../media/image67.png"/><Relationship Id="rId2" Type="http://schemas.openxmlformats.org/officeDocument/2006/relationships/image" Target="../media/image57.png"/><Relationship Id="rId1" Type="http://schemas.openxmlformats.org/officeDocument/2006/relationships/image" Target="../media/image56.png"/><Relationship Id="rId6" Type="http://schemas.openxmlformats.org/officeDocument/2006/relationships/image" Target="../media/image61.png"/><Relationship Id="rId11" Type="http://schemas.openxmlformats.org/officeDocument/2006/relationships/image" Target="../media/image66.png"/><Relationship Id="rId5" Type="http://schemas.openxmlformats.org/officeDocument/2006/relationships/image" Target="../media/image60.png"/><Relationship Id="rId10" Type="http://schemas.openxmlformats.org/officeDocument/2006/relationships/image" Target="../media/image65.png"/><Relationship Id="rId4" Type="http://schemas.openxmlformats.org/officeDocument/2006/relationships/image" Target="../media/image59.png"/><Relationship Id="rId9" Type="http://schemas.openxmlformats.org/officeDocument/2006/relationships/image" Target="../media/image64.png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image" Target="../media/image76.png"/><Relationship Id="rId3" Type="http://schemas.openxmlformats.org/officeDocument/2006/relationships/image" Target="../media/image71.png"/><Relationship Id="rId7" Type="http://schemas.openxmlformats.org/officeDocument/2006/relationships/image" Target="../media/image75.png"/><Relationship Id="rId2" Type="http://schemas.openxmlformats.org/officeDocument/2006/relationships/image" Target="../media/image70.png"/><Relationship Id="rId1" Type="http://schemas.openxmlformats.org/officeDocument/2006/relationships/image" Target="../media/image69.png"/><Relationship Id="rId6" Type="http://schemas.openxmlformats.org/officeDocument/2006/relationships/image" Target="../media/image74.png"/><Relationship Id="rId5" Type="http://schemas.openxmlformats.org/officeDocument/2006/relationships/image" Target="../media/image73.png"/><Relationship Id="rId4" Type="http://schemas.openxmlformats.org/officeDocument/2006/relationships/image" Target="../media/image72.png"/></Relationships>
</file>

<file path=xl/drawings/_rels/drawing14.xml.rels><?xml version="1.0" encoding="UTF-8" standalone="yes"?>
<Relationships xmlns="http://schemas.openxmlformats.org/package/2006/relationships"><Relationship Id="rId8" Type="http://schemas.openxmlformats.org/officeDocument/2006/relationships/image" Target="../media/image84.png"/><Relationship Id="rId13" Type="http://schemas.openxmlformats.org/officeDocument/2006/relationships/image" Target="../media/image89.png"/><Relationship Id="rId3" Type="http://schemas.openxmlformats.org/officeDocument/2006/relationships/image" Target="../media/image79.png"/><Relationship Id="rId7" Type="http://schemas.openxmlformats.org/officeDocument/2006/relationships/image" Target="../media/image83.png"/><Relationship Id="rId12" Type="http://schemas.openxmlformats.org/officeDocument/2006/relationships/image" Target="../media/image88.png"/><Relationship Id="rId2" Type="http://schemas.openxmlformats.org/officeDocument/2006/relationships/image" Target="../media/image78.png"/><Relationship Id="rId1" Type="http://schemas.openxmlformats.org/officeDocument/2006/relationships/image" Target="../media/image77.png"/><Relationship Id="rId6" Type="http://schemas.openxmlformats.org/officeDocument/2006/relationships/image" Target="../media/image82.png"/><Relationship Id="rId11" Type="http://schemas.openxmlformats.org/officeDocument/2006/relationships/image" Target="../media/image87.png"/><Relationship Id="rId5" Type="http://schemas.openxmlformats.org/officeDocument/2006/relationships/image" Target="../media/image81.png"/><Relationship Id="rId15" Type="http://schemas.openxmlformats.org/officeDocument/2006/relationships/image" Target="../media/image91.png"/><Relationship Id="rId10" Type="http://schemas.openxmlformats.org/officeDocument/2006/relationships/image" Target="../media/image86.png"/><Relationship Id="rId4" Type="http://schemas.openxmlformats.org/officeDocument/2006/relationships/image" Target="../media/image80.png"/><Relationship Id="rId9" Type="http://schemas.openxmlformats.org/officeDocument/2006/relationships/image" Target="../media/image85.png"/><Relationship Id="rId14" Type="http://schemas.openxmlformats.org/officeDocument/2006/relationships/image" Target="../media/image90.png"/></Relationships>
</file>

<file path=xl/drawings/_rels/drawing8.xml.rels><?xml version="1.0" encoding="UTF-8" standalone="yes"?>
<Relationships xmlns="http://schemas.openxmlformats.org/package/2006/relationships"><Relationship Id="rId8" Type="http://schemas.openxmlformats.org/officeDocument/2006/relationships/image" Target="../media/image21.png"/><Relationship Id="rId13" Type="http://schemas.openxmlformats.org/officeDocument/2006/relationships/image" Target="../media/image26.png"/><Relationship Id="rId3" Type="http://schemas.openxmlformats.org/officeDocument/2006/relationships/image" Target="../media/image16.png"/><Relationship Id="rId7" Type="http://schemas.openxmlformats.org/officeDocument/2006/relationships/image" Target="../media/image20.png"/><Relationship Id="rId12" Type="http://schemas.openxmlformats.org/officeDocument/2006/relationships/image" Target="../media/image25.png"/><Relationship Id="rId2" Type="http://schemas.openxmlformats.org/officeDocument/2006/relationships/image" Target="../media/image15.png"/><Relationship Id="rId1" Type="http://schemas.openxmlformats.org/officeDocument/2006/relationships/image" Target="../media/image14.png"/><Relationship Id="rId6" Type="http://schemas.openxmlformats.org/officeDocument/2006/relationships/image" Target="../media/image19.png"/><Relationship Id="rId11" Type="http://schemas.openxmlformats.org/officeDocument/2006/relationships/image" Target="../media/image24.png"/><Relationship Id="rId5" Type="http://schemas.openxmlformats.org/officeDocument/2006/relationships/image" Target="../media/image18.png"/><Relationship Id="rId10" Type="http://schemas.openxmlformats.org/officeDocument/2006/relationships/image" Target="../media/image23.png"/><Relationship Id="rId4" Type="http://schemas.openxmlformats.org/officeDocument/2006/relationships/image" Target="../media/image17.png"/><Relationship Id="rId9" Type="http://schemas.openxmlformats.org/officeDocument/2006/relationships/image" Target="../media/image22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9.png"/><Relationship Id="rId2" Type="http://schemas.openxmlformats.org/officeDocument/2006/relationships/image" Target="../media/image28.png"/><Relationship Id="rId1" Type="http://schemas.openxmlformats.org/officeDocument/2006/relationships/image" Target="../media/image27.png"/><Relationship Id="rId4" Type="http://schemas.openxmlformats.org/officeDocument/2006/relationships/image" Target="../media/image30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64883</xdr:colOff>
      <xdr:row>166</xdr:row>
      <xdr:rowOff>38100</xdr:rowOff>
    </xdr:from>
    <xdr:to>
      <xdr:col>13</xdr:col>
      <xdr:colOff>300598</xdr:colOff>
      <xdr:row>190</xdr:row>
      <xdr:rowOff>7620</xdr:rowOff>
    </xdr:to>
    <xdr:pic>
      <xdr:nvPicPr>
        <xdr:cNvPr id="1025" name="il_fi" descr="http://chemwiki.ucdavis.edu/@api/deki/files/13877/=Figure_B.jpg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l="18024" t="13715" r="18832" b="10417"/>
        <a:stretch>
          <a:fillRect/>
        </a:stretch>
      </xdr:blipFill>
      <xdr:spPr bwMode="auto">
        <a:xfrm>
          <a:off x="4034903" y="1684020"/>
          <a:ext cx="5066795" cy="4358640"/>
        </a:xfrm>
        <a:prstGeom prst="rect">
          <a:avLst/>
        </a:prstGeom>
        <a:noFill/>
      </xdr:spPr>
    </xdr:pic>
    <xdr:clientData/>
  </xdr:twoCellAnchor>
  <xdr:twoCellAnchor>
    <xdr:from>
      <xdr:col>0</xdr:col>
      <xdr:colOff>0</xdr:colOff>
      <xdr:row>191</xdr:row>
      <xdr:rowOff>7620</xdr:rowOff>
    </xdr:from>
    <xdr:to>
      <xdr:col>14</xdr:col>
      <xdr:colOff>320040</xdr:colOff>
      <xdr:row>204</xdr:row>
      <xdr:rowOff>137160</xdr:rowOff>
    </xdr:to>
    <xdr:sp macro="" textlink="">
      <xdr:nvSpPr>
        <xdr:cNvPr id="1026" name="Text Box 2"/>
        <xdr:cNvSpPr txBox="1">
          <a:spLocks noChangeArrowheads="1"/>
        </xdr:cNvSpPr>
      </xdr:nvSpPr>
      <xdr:spPr bwMode="auto">
        <a:xfrm>
          <a:off x="0" y="10066020"/>
          <a:ext cx="10104120" cy="25527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7432" rIns="0" bIns="0" anchor="t" upright="1"/>
        <a:lstStyle/>
        <a:p>
          <a:pPr algn="l" rtl="0">
            <a:defRPr sz="1000"/>
          </a:pPr>
          <a:r>
            <a:rPr lang="nl-NL" sz="1400" b="1" i="0" u="none" strike="noStrike" baseline="0">
              <a:solidFill>
                <a:srgbClr val="000000"/>
              </a:solidFill>
              <a:latin typeface="Calibri"/>
            </a:rPr>
            <a:t>The Lennard-Jones Potential</a:t>
          </a:r>
        </a:p>
        <a:p>
          <a:pPr algn="l" rtl="0">
            <a:defRPr sz="1000"/>
          </a:pPr>
          <a:r>
            <a:rPr lang="nl-NL" sz="1400" b="1" i="0" u="none" strike="noStrike" baseline="0">
              <a:solidFill>
                <a:srgbClr val="000000"/>
              </a:solidFill>
              <a:latin typeface="Calibri"/>
            </a:rPr>
            <a:t>The Lennard-Jones Potential is given by the following equation:</a:t>
          </a:r>
        </a:p>
        <a:p>
          <a:pPr algn="l" rtl="0">
            <a:defRPr sz="1000"/>
          </a:pPr>
          <a:endParaRPr lang="nl-NL" sz="1400" b="1" i="0" u="none" strike="noStrike" baseline="0">
            <a:solidFill>
              <a:srgbClr val="000000"/>
            </a:solidFill>
            <a:latin typeface="Calibri"/>
          </a:endParaRPr>
        </a:p>
        <a:p>
          <a:pPr algn="l" rtl="0">
            <a:defRPr sz="1000"/>
          </a:pPr>
          <a:r>
            <a:rPr lang="nl-NL" sz="1400" b="1" i="0" u="none" strike="noStrike" baseline="0">
              <a:solidFill>
                <a:srgbClr val="000000"/>
              </a:solidFill>
              <a:latin typeface="Calibri"/>
            </a:rPr>
            <a:t>V= 4 </a:t>
          </a:r>
          <a:r>
            <a:rPr lang="el-GR" sz="1400" b="1" i="0" u="none" strike="noStrike" baseline="0">
              <a:solidFill>
                <a:srgbClr val="000000"/>
              </a:solidFill>
              <a:latin typeface="Calibri"/>
            </a:rPr>
            <a:t>ε</a:t>
          </a:r>
          <a:r>
            <a:rPr lang="nl-NL" sz="1400" b="1" i="0" u="none" strike="noStrike" baseline="0">
              <a:solidFill>
                <a:srgbClr val="000000"/>
              </a:solidFill>
              <a:latin typeface="Calibri"/>
            </a:rPr>
            <a:t> [( </a:t>
          </a:r>
          <a:r>
            <a:rPr lang="el-GR" sz="1400" b="1" i="0" u="none" strike="noStrike" baseline="0">
              <a:solidFill>
                <a:srgbClr val="000000"/>
              </a:solidFill>
              <a:latin typeface="Calibri"/>
            </a:rPr>
            <a:t>σ</a:t>
          </a:r>
          <a:r>
            <a:rPr lang="nl-NL" sz="1400" b="1" i="0" u="none" strike="noStrike" baseline="0">
              <a:solidFill>
                <a:srgbClr val="000000"/>
              </a:solidFill>
              <a:latin typeface="Calibri"/>
            </a:rPr>
            <a:t> /r)</a:t>
          </a:r>
          <a:r>
            <a:rPr lang="nl-NL" sz="1400" b="1" i="0" u="none" strike="noStrike" baseline="30000">
              <a:solidFill>
                <a:srgbClr val="000000"/>
              </a:solidFill>
              <a:latin typeface="Calibri"/>
            </a:rPr>
            <a:t>12 </a:t>
          </a:r>
          <a:r>
            <a:rPr lang="nl-NL" sz="1400" b="1" i="0" u="none" strike="noStrike" baseline="0">
              <a:solidFill>
                <a:srgbClr val="000000"/>
              </a:solidFill>
              <a:latin typeface="Calibri"/>
            </a:rPr>
            <a:t>- (</a:t>
          </a:r>
          <a:r>
            <a:rPr lang="el-GR" sz="1400" b="1" i="0" u="none" strike="noStrike" baseline="0">
              <a:solidFill>
                <a:srgbClr val="000000"/>
              </a:solidFill>
              <a:latin typeface="Calibri"/>
            </a:rPr>
            <a:t>σ</a:t>
          </a:r>
          <a:r>
            <a:rPr lang="nl-NL" sz="1400" b="1" i="0" u="none" strike="noStrike" baseline="0">
              <a:solidFill>
                <a:srgbClr val="000000"/>
              </a:solidFill>
              <a:latin typeface="Calibri"/>
            </a:rPr>
            <a:t> /r)</a:t>
          </a:r>
          <a:r>
            <a:rPr lang="nl-NL" sz="1400" b="1" i="0" u="none" strike="noStrike" baseline="30000">
              <a:solidFill>
                <a:srgbClr val="000000"/>
              </a:solidFill>
              <a:latin typeface="Calibri"/>
            </a:rPr>
            <a:t>6 </a:t>
          </a:r>
          <a:r>
            <a:rPr lang="nl-NL" sz="1400" b="1" i="0" u="none" strike="noStrike" baseline="0">
              <a:solidFill>
                <a:srgbClr val="000000"/>
              </a:solidFill>
              <a:latin typeface="Calibri"/>
            </a:rPr>
            <a:t>)]    (Equation 2.1)</a:t>
          </a:r>
        </a:p>
        <a:p>
          <a:pPr algn="l" rtl="0">
            <a:defRPr sz="1000"/>
          </a:pPr>
          <a:endParaRPr lang="nl-NL" sz="1400" b="1" i="0" u="none" strike="noStrike" baseline="0">
            <a:solidFill>
              <a:srgbClr val="000000"/>
            </a:solidFill>
            <a:latin typeface="Calibri"/>
          </a:endParaRPr>
        </a:p>
        <a:p>
          <a:pPr algn="l" rtl="0">
            <a:defRPr sz="1000"/>
          </a:pPr>
          <a:r>
            <a:rPr lang="nl-NL" sz="1400" b="1" i="0" u="none" strike="noStrike" baseline="0">
              <a:solidFill>
                <a:srgbClr val="000000"/>
              </a:solidFill>
              <a:latin typeface="Calibri"/>
            </a:rPr>
            <a:t>where V is the intermolecular potential between the two atoms or molecules.   is the well depth and a measure of how strongly the two particles attract each other.   is the distance at which the intermolecular potential between the two particles is zero (See Figure 1.2).   gives a measurement of how close two nonbonding particles can get and is thus referred to as the van der Waals radius.  </a:t>
          </a:r>
        </a:p>
        <a:p>
          <a:pPr algn="l" rtl="0">
            <a:defRPr sz="1000"/>
          </a:pPr>
          <a:r>
            <a:rPr lang="nl-NL" sz="1400" b="1" i="0" u="none" strike="noStrike" baseline="0">
              <a:solidFill>
                <a:srgbClr val="000000"/>
              </a:solidFill>
              <a:latin typeface="Calibri"/>
            </a:rPr>
            <a:t>It is equal to one-half of the internuclear distance between nonbonding particles.  </a:t>
          </a:r>
        </a:p>
        <a:p>
          <a:pPr algn="l" rtl="0">
            <a:defRPr sz="1000"/>
          </a:pPr>
          <a:r>
            <a:rPr lang="nl-NL" sz="1400" b="1" i="0" u="none" strike="noStrike" baseline="0">
              <a:solidFill>
                <a:srgbClr val="000000"/>
              </a:solidFill>
              <a:latin typeface="Calibri"/>
            </a:rPr>
            <a:t>And lastly, r is the distance of separation between both particles </a:t>
          </a:r>
        </a:p>
        <a:p>
          <a:pPr algn="l" rtl="0">
            <a:defRPr sz="1000"/>
          </a:pPr>
          <a:r>
            <a:rPr lang="nl-NL" sz="1400" b="1" i="0" u="none" strike="noStrike" baseline="0">
              <a:solidFill>
                <a:srgbClr val="000000"/>
              </a:solidFill>
              <a:latin typeface="Calibri"/>
            </a:rPr>
            <a:t>(measured from the center of one particle to the center of the other particle).</a:t>
          </a:r>
        </a:p>
        <a:p>
          <a:pPr algn="l" rtl="0">
            <a:defRPr sz="1000"/>
          </a:pPr>
          <a:endParaRPr lang="nl-NL" sz="1400" b="1" i="0" u="none" strike="noStrike" baseline="0">
            <a:solidFill>
              <a:srgbClr val="000000"/>
            </a:solidFill>
            <a:latin typeface="Calibri"/>
          </a:endParaRPr>
        </a:p>
        <a:p>
          <a:pPr algn="l" rtl="0">
            <a:defRPr sz="1000"/>
          </a:pPr>
          <a:endParaRPr lang="nl-NL" sz="1400" b="1" i="0" u="none" strike="noStrike" baseline="0">
            <a:solidFill>
              <a:srgbClr val="000000"/>
            </a:solidFill>
            <a:latin typeface="Calibri"/>
          </a:endParaRPr>
        </a:p>
      </xdr:txBody>
    </xdr:sp>
    <xdr:clientData/>
  </xdr:twoCellAnchor>
  <xdr:twoCellAnchor>
    <xdr:from>
      <xdr:col>0</xdr:col>
      <xdr:colOff>0</xdr:colOff>
      <xdr:row>223</xdr:row>
      <xdr:rowOff>22860</xdr:rowOff>
    </xdr:from>
    <xdr:to>
      <xdr:col>6</xdr:col>
      <xdr:colOff>419100</xdr:colOff>
      <xdr:row>238</xdr:row>
      <xdr:rowOff>177015</xdr:rowOff>
    </xdr:to>
    <xdr:graphicFrame macro="">
      <xdr:nvGraphicFramePr>
        <xdr:cNvPr id="16" name="Grafiek 1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238</xdr:row>
      <xdr:rowOff>157238</xdr:rowOff>
    </xdr:from>
    <xdr:to>
      <xdr:col>6</xdr:col>
      <xdr:colOff>419100</xdr:colOff>
      <xdr:row>255</xdr:row>
      <xdr:rowOff>175260</xdr:rowOff>
    </xdr:to>
    <xdr:graphicFrame macro="">
      <xdr:nvGraphicFramePr>
        <xdr:cNvPr id="5" name="Grafiek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426720</xdr:colOff>
      <xdr:row>238</xdr:row>
      <xdr:rowOff>167640</xdr:rowOff>
    </xdr:from>
    <xdr:to>
      <xdr:col>13</xdr:col>
      <xdr:colOff>304800</xdr:colOff>
      <xdr:row>256</xdr:row>
      <xdr:rowOff>15240</xdr:rowOff>
    </xdr:to>
    <xdr:graphicFrame macro="">
      <xdr:nvGraphicFramePr>
        <xdr:cNvPr id="7" name="Grafiek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0</xdr:col>
      <xdr:colOff>0</xdr:colOff>
      <xdr:row>166</xdr:row>
      <xdr:rowOff>0</xdr:rowOff>
    </xdr:from>
    <xdr:to>
      <xdr:col>5</xdr:col>
      <xdr:colOff>563880</xdr:colOff>
      <xdr:row>190</xdr:row>
      <xdr:rowOff>3048</xdr:rowOff>
    </xdr:to>
    <xdr:pic>
      <xdr:nvPicPr>
        <xdr:cNvPr id="2" name="il_fi" descr="http://1.bp.blogspot.com/_rL73HKlqbH0/TGo7ddmPK7I/AAAAAAAAA94/ehLX_Ua7n1U/s1600/Untitled.png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0" y="1645920"/>
          <a:ext cx="3992880" cy="4392168"/>
        </a:xfrm>
        <a:prstGeom prst="rect">
          <a:avLst/>
        </a:prstGeom>
        <a:noFill/>
      </xdr:spPr>
    </xdr:pic>
    <xdr:clientData/>
  </xdr:twoCellAnchor>
  <xdr:twoCellAnchor>
    <xdr:from>
      <xdr:col>6</xdr:col>
      <xdr:colOff>434340</xdr:colOff>
      <xdr:row>223</xdr:row>
      <xdr:rowOff>15240</xdr:rowOff>
    </xdr:from>
    <xdr:to>
      <xdr:col>13</xdr:col>
      <xdr:colOff>327660</xdr:colOff>
      <xdr:row>238</xdr:row>
      <xdr:rowOff>175260</xdr:rowOff>
    </xdr:to>
    <xdr:graphicFrame macro="">
      <xdr:nvGraphicFramePr>
        <xdr:cNvPr id="8" name="Grafiek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</xdr:col>
      <xdr:colOff>83820</xdr:colOff>
      <xdr:row>238</xdr:row>
      <xdr:rowOff>22860</xdr:rowOff>
    </xdr:from>
    <xdr:to>
      <xdr:col>3</xdr:col>
      <xdr:colOff>99060</xdr:colOff>
      <xdr:row>252</xdr:row>
      <xdr:rowOff>114300</xdr:rowOff>
    </xdr:to>
    <xdr:cxnSp macro="">
      <xdr:nvCxnSpPr>
        <xdr:cNvPr id="10" name="Rechte verbindingslijn 9"/>
        <xdr:cNvCxnSpPr/>
      </xdr:nvCxnSpPr>
      <xdr:spPr>
        <a:xfrm flipH="1">
          <a:off x="1912620" y="21541740"/>
          <a:ext cx="15240" cy="265176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274320</xdr:colOff>
      <xdr:row>236</xdr:row>
      <xdr:rowOff>152400</xdr:rowOff>
    </xdr:from>
    <xdr:to>
      <xdr:col>3</xdr:col>
      <xdr:colOff>281940</xdr:colOff>
      <xdr:row>252</xdr:row>
      <xdr:rowOff>121920</xdr:rowOff>
    </xdr:to>
    <xdr:cxnSp macro="">
      <xdr:nvCxnSpPr>
        <xdr:cNvPr id="14" name="Rechte verbindingslijn 13"/>
        <xdr:cNvCxnSpPr/>
      </xdr:nvCxnSpPr>
      <xdr:spPr>
        <a:xfrm>
          <a:off x="2103120" y="21305520"/>
          <a:ext cx="7620" cy="28956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274320</xdr:colOff>
      <xdr:row>236</xdr:row>
      <xdr:rowOff>83820</xdr:rowOff>
    </xdr:from>
    <xdr:to>
      <xdr:col>9</xdr:col>
      <xdr:colOff>381000</xdr:colOff>
      <xdr:row>252</xdr:row>
      <xdr:rowOff>106680</xdr:rowOff>
    </xdr:to>
    <xdr:cxnSp macro="">
      <xdr:nvCxnSpPr>
        <xdr:cNvPr id="20" name="Rechte verbindingslijn met pijl 19"/>
        <xdr:cNvCxnSpPr/>
      </xdr:nvCxnSpPr>
      <xdr:spPr>
        <a:xfrm flipV="1">
          <a:off x="2103120" y="21236940"/>
          <a:ext cx="4724400" cy="294894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434340</xdr:colOff>
      <xdr:row>223</xdr:row>
      <xdr:rowOff>137160</xdr:rowOff>
    </xdr:from>
    <xdr:to>
      <xdr:col>9</xdr:col>
      <xdr:colOff>533400</xdr:colOff>
      <xdr:row>242</xdr:row>
      <xdr:rowOff>137160</xdr:rowOff>
    </xdr:to>
    <xdr:cxnSp macro="">
      <xdr:nvCxnSpPr>
        <xdr:cNvPr id="22" name="Rechte verbindingslijn met pijl 21"/>
        <xdr:cNvCxnSpPr/>
      </xdr:nvCxnSpPr>
      <xdr:spPr>
        <a:xfrm flipV="1">
          <a:off x="2263140" y="18684240"/>
          <a:ext cx="4716780" cy="347472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8</xdr:col>
      <xdr:colOff>701039</xdr:colOff>
      <xdr:row>151</xdr:row>
      <xdr:rowOff>45009</xdr:rowOff>
    </xdr:from>
    <xdr:to>
      <xdr:col>13</xdr:col>
      <xdr:colOff>160020</xdr:colOff>
      <xdr:row>165</xdr:row>
      <xdr:rowOff>60960</xdr:rowOff>
    </xdr:to>
    <xdr:pic>
      <xdr:nvPicPr>
        <xdr:cNvPr id="3" name="il_fi" descr="http://qph.cf.quoracdn.net/main-qimg-3defa09b7b4ba0931f6c79d468636e2a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6210299" y="2788209"/>
          <a:ext cx="3009901" cy="2576271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0</xdr:colOff>
      <xdr:row>152</xdr:row>
      <xdr:rowOff>175260</xdr:rowOff>
    </xdr:from>
    <xdr:to>
      <xdr:col>3</xdr:col>
      <xdr:colOff>317124</xdr:colOff>
      <xdr:row>164</xdr:row>
      <xdr:rowOff>150833</xdr:rowOff>
    </xdr:to>
    <xdr:pic>
      <xdr:nvPicPr>
        <xdr:cNvPr id="17" name="il_fi" descr="http://www.nikhef.nl/pub/pr/pic/AmPSfig1.jpg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 b="6835"/>
        <a:stretch>
          <a:fillRect/>
        </a:stretch>
      </xdr:blipFill>
      <xdr:spPr bwMode="auto">
        <a:xfrm>
          <a:off x="0" y="3101340"/>
          <a:ext cx="2145924" cy="2170133"/>
        </a:xfrm>
        <a:prstGeom prst="rect">
          <a:avLst/>
        </a:prstGeom>
        <a:noFill/>
      </xdr:spPr>
    </xdr:pic>
    <xdr:clientData/>
  </xdr:twoCellAnchor>
  <xdr:twoCellAnchor editAs="oneCell">
    <xdr:from>
      <xdr:col>3</xdr:col>
      <xdr:colOff>807720</xdr:colOff>
      <xdr:row>151</xdr:row>
      <xdr:rowOff>0</xdr:rowOff>
    </xdr:from>
    <xdr:to>
      <xdr:col>8</xdr:col>
      <xdr:colOff>642620</xdr:colOff>
      <xdr:row>166</xdr:row>
      <xdr:rowOff>144780</xdr:rowOff>
    </xdr:to>
    <xdr:pic>
      <xdr:nvPicPr>
        <xdr:cNvPr id="18" name="fancybox-img" descr="gepost door Mastertje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 l="5739"/>
        <a:stretch>
          <a:fillRect/>
        </a:stretch>
      </xdr:blipFill>
      <xdr:spPr bwMode="auto">
        <a:xfrm>
          <a:off x="2636520" y="3108960"/>
          <a:ext cx="3629660" cy="2887980"/>
        </a:xfrm>
        <a:prstGeom prst="rect">
          <a:avLst/>
        </a:prstGeom>
        <a:noFill/>
      </xdr:spPr>
    </xdr:pic>
    <xdr:clientData/>
  </xdr:twoCellAnchor>
  <xdr:oneCellAnchor>
    <xdr:from>
      <xdr:col>4</xdr:col>
      <xdr:colOff>259080</xdr:colOff>
      <xdr:row>150</xdr:row>
      <xdr:rowOff>30480</xdr:rowOff>
    </xdr:from>
    <xdr:ext cx="750526" cy="264560"/>
    <xdr:sp macro="" textlink="">
      <xdr:nvSpPr>
        <xdr:cNvPr id="19" name="Tekstvak 18"/>
        <xdr:cNvSpPr txBox="1"/>
      </xdr:nvSpPr>
      <xdr:spPr>
        <a:xfrm>
          <a:off x="2956560" y="2590800"/>
          <a:ext cx="75052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Too Close</a:t>
          </a:r>
        </a:p>
      </xdr:txBody>
    </xdr:sp>
    <xdr:clientData/>
  </xdr:oneCellAnchor>
  <xdr:oneCellAnchor>
    <xdr:from>
      <xdr:col>5</xdr:col>
      <xdr:colOff>152400</xdr:colOff>
      <xdr:row>150</xdr:row>
      <xdr:rowOff>30480</xdr:rowOff>
    </xdr:from>
    <xdr:ext cx="720454" cy="264560"/>
    <xdr:sp macro="" textlink="">
      <xdr:nvSpPr>
        <xdr:cNvPr id="21" name="Tekstvak 20"/>
        <xdr:cNvSpPr txBox="1"/>
      </xdr:nvSpPr>
      <xdr:spPr>
        <a:xfrm>
          <a:off x="3581400" y="2590800"/>
          <a:ext cx="72045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Just</a:t>
          </a:r>
          <a:r>
            <a:rPr lang="nl-NL" sz="1100" b="1" baseline="0"/>
            <a:t> right</a:t>
          </a:r>
          <a:endParaRPr lang="nl-NL" sz="1100" b="1"/>
        </a:p>
      </xdr:txBody>
    </xdr:sp>
    <xdr:clientData/>
  </xdr:oneCellAnchor>
  <xdr:oneCellAnchor>
    <xdr:from>
      <xdr:col>6</xdr:col>
      <xdr:colOff>38100</xdr:colOff>
      <xdr:row>150</xdr:row>
      <xdr:rowOff>30480</xdr:rowOff>
    </xdr:from>
    <xdr:ext cx="1018356" cy="264560"/>
    <xdr:sp macro="" textlink="">
      <xdr:nvSpPr>
        <xdr:cNvPr id="23" name="Tekstvak 22"/>
        <xdr:cNvSpPr txBox="1"/>
      </xdr:nvSpPr>
      <xdr:spPr>
        <a:xfrm>
          <a:off x="4267200" y="2590800"/>
          <a:ext cx="101835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Getting better</a:t>
          </a:r>
        </a:p>
      </xdr:txBody>
    </xdr:sp>
    <xdr:clientData/>
  </xdr:oneCellAnchor>
  <xdr:oneCellAnchor>
    <xdr:from>
      <xdr:col>7</xdr:col>
      <xdr:colOff>358140</xdr:colOff>
      <xdr:row>150</xdr:row>
      <xdr:rowOff>22860</xdr:rowOff>
    </xdr:from>
    <xdr:ext cx="1223668" cy="264560"/>
    <xdr:sp macro="" textlink="">
      <xdr:nvSpPr>
        <xdr:cNvPr id="24" name="Tekstvak 23"/>
        <xdr:cNvSpPr txBox="1"/>
      </xdr:nvSpPr>
      <xdr:spPr>
        <a:xfrm>
          <a:off x="5204460" y="2583180"/>
          <a:ext cx="122366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Way too far apart</a:t>
          </a:r>
        </a:p>
      </xdr:txBody>
    </xdr:sp>
    <xdr:clientData/>
  </xdr:oneCellAnchor>
  <xdr:oneCellAnchor>
    <xdr:from>
      <xdr:col>2</xdr:col>
      <xdr:colOff>198120</xdr:colOff>
      <xdr:row>159</xdr:row>
      <xdr:rowOff>22860</xdr:rowOff>
    </xdr:from>
    <xdr:ext cx="1176412" cy="609013"/>
    <xdr:sp macro="" textlink="">
      <xdr:nvSpPr>
        <xdr:cNvPr id="25" name="Tekstvak 24"/>
        <xdr:cNvSpPr txBox="1"/>
      </xdr:nvSpPr>
      <xdr:spPr>
        <a:xfrm>
          <a:off x="1417320" y="4229100"/>
          <a:ext cx="1176412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LET OP VERSCHIL</a:t>
          </a:r>
        </a:p>
        <a:p>
          <a:r>
            <a:rPr lang="nl-NL" sz="1100" b="1">
              <a:solidFill>
                <a:srgbClr val="FF0000"/>
              </a:solidFill>
            </a:rPr>
            <a:t>KRACHT  EN</a:t>
          </a:r>
        </a:p>
        <a:p>
          <a:r>
            <a:rPr lang="nl-NL" sz="1100" b="1">
              <a:solidFill>
                <a:srgbClr val="FF0000"/>
              </a:solidFill>
            </a:rPr>
            <a:t>POTENTIAAL</a:t>
          </a:r>
        </a:p>
      </xdr:txBody>
    </xdr:sp>
    <xdr:clientData/>
  </xdr:oneCellAnchor>
  <xdr:oneCellAnchor>
    <xdr:from>
      <xdr:col>7</xdr:col>
      <xdr:colOff>632460</xdr:colOff>
      <xdr:row>232</xdr:row>
      <xdr:rowOff>144780</xdr:rowOff>
    </xdr:from>
    <xdr:ext cx="822469" cy="264560"/>
    <xdr:sp macro="" textlink="">
      <xdr:nvSpPr>
        <xdr:cNvPr id="27" name="Tekstvak 26"/>
        <xdr:cNvSpPr txBox="1"/>
      </xdr:nvSpPr>
      <xdr:spPr>
        <a:xfrm>
          <a:off x="5593080" y="20566380"/>
          <a:ext cx="82246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C</a:t>
          </a:r>
          <a:r>
            <a:rPr lang="nl-NL" sz="1100" b="1" baseline="-25000">
              <a:solidFill>
                <a:srgbClr val="FF0000"/>
              </a:solidFill>
            </a:rPr>
            <a:t>T</a:t>
          </a:r>
          <a:r>
            <a:rPr lang="nl-NL" sz="1100" b="1">
              <a:solidFill>
                <a:srgbClr val="FF0000"/>
              </a:solidFill>
            </a:rPr>
            <a:t> OPTIE-2</a:t>
          </a:r>
        </a:p>
      </xdr:txBody>
    </xdr:sp>
    <xdr:clientData/>
  </xdr:oneCellAnchor>
  <xdr:oneCellAnchor>
    <xdr:from>
      <xdr:col>8</xdr:col>
      <xdr:colOff>160020</xdr:colOff>
      <xdr:row>234</xdr:row>
      <xdr:rowOff>137160</xdr:rowOff>
    </xdr:from>
    <xdr:ext cx="854336" cy="264560"/>
    <xdr:sp macro="" textlink="">
      <xdr:nvSpPr>
        <xdr:cNvPr id="28" name="Tekstvak 27"/>
        <xdr:cNvSpPr txBox="1"/>
      </xdr:nvSpPr>
      <xdr:spPr>
        <a:xfrm>
          <a:off x="5783580" y="20924520"/>
          <a:ext cx="85433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tx2"/>
              </a:solidFill>
            </a:rPr>
            <a:t>C</a:t>
          </a:r>
          <a:r>
            <a:rPr lang="nl-NL" sz="1100" b="1" baseline="-25000">
              <a:solidFill>
                <a:schemeClr val="tx2"/>
              </a:solidFill>
            </a:rPr>
            <a:t>T</a:t>
          </a:r>
          <a:r>
            <a:rPr lang="nl-NL" sz="1100" b="1">
              <a:solidFill>
                <a:schemeClr val="tx2"/>
              </a:solidFill>
            </a:rPr>
            <a:t> OPTIE- 1</a:t>
          </a:r>
        </a:p>
      </xdr:txBody>
    </xdr:sp>
    <xdr:clientData/>
  </xdr:oneCellAnchor>
  <xdr:oneCellAnchor>
    <xdr:from>
      <xdr:col>10</xdr:col>
      <xdr:colOff>83820</xdr:colOff>
      <xdr:row>228</xdr:row>
      <xdr:rowOff>38100</xdr:rowOff>
    </xdr:from>
    <xdr:ext cx="2071914" cy="264560"/>
    <xdr:sp macro="" textlink="">
      <xdr:nvSpPr>
        <xdr:cNvPr id="29" name="Tekstvak 28"/>
        <xdr:cNvSpPr txBox="1"/>
      </xdr:nvSpPr>
      <xdr:spPr>
        <a:xfrm>
          <a:off x="7353300" y="19499580"/>
          <a:ext cx="207191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C00000"/>
              </a:solidFill>
            </a:rPr>
            <a:t>C</a:t>
          </a:r>
          <a:r>
            <a:rPr lang="nl-NL" sz="1100" b="1" baseline="-25000">
              <a:solidFill>
                <a:srgbClr val="C00000"/>
              </a:solidFill>
            </a:rPr>
            <a:t>R</a:t>
          </a:r>
          <a:r>
            <a:rPr lang="nl-NL" sz="1100" b="1">
              <a:solidFill>
                <a:srgbClr val="C00000"/>
              </a:solidFill>
            </a:rPr>
            <a:t>   (ALLEEN DEZE IS ACCURAAT)</a:t>
          </a:r>
        </a:p>
      </xdr:txBody>
    </xdr:sp>
    <xdr:clientData/>
  </xdr:oneCellAnchor>
  <xdr:twoCellAnchor>
    <xdr:from>
      <xdr:col>0</xdr:col>
      <xdr:colOff>0</xdr:colOff>
      <xdr:row>340</xdr:row>
      <xdr:rowOff>7620</xdr:rowOff>
    </xdr:from>
    <xdr:to>
      <xdr:col>5</xdr:col>
      <xdr:colOff>891540</xdr:colOff>
      <xdr:row>357</xdr:row>
      <xdr:rowOff>175260</xdr:rowOff>
    </xdr:to>
    <xdr:graphicFrame macro="">
      <xdr:nvGraphicFramePr>
        <xdr:cNvPr id="30" name="Grafiek 2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9</xdr:col>
      <xdr:colOff>571500</xdr:colOff>
      <xdr:row>223</xdr:row>
      <xdr:rowOff>45720</xdr:rowOff>
    </xdr:from>
    <xdr:to>
      <xdr:col>9</xdr:col>
      <xdr:colOff>571500</xdr:colOff>
      <xdr:row>236</xdr:row>
      <xdr:rowOff>175260</xdr:rowOff>
    </xdr:to>
    <xdr:cxnSp macro="">
      <xdr:nvCxnSpPr>
        <xdr:cNvPr id="32" name="Rechte verbindingslijn 31"/>
        <xdr:cNvCxnSpPr/>
      </xdr:nvCxnSpPr>
      <xdr:spPr>
        <a:xfrm>
          <a:off x="7018020" y="18592800"/>
          <a:ext cx="0" cy="250698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434340</xdr:colOff>
      <xdr:row>240</xdr:row>
      <xdr:rowOff>22860</xdr:rowOff>
    </xdr:from>
    <xdr:to>
      <xdr:col>3</xdr:col>
      <xdr:colOff>434340</xdr:colOff>
      <xdr:row>253</xdr:row>
      <xdr:rowOff>30480</xdr:rowOff>
    </xdr:to>
    <xdr:cxnSp macro="">
      <xdr:nvCxnSpPr>
        <xdr:cNvPr id="33" name="Rechte verbindingslijn 32"/>
        <xdr:cNvCxnSpPr/>
      </xdr:nvCxnSpPr>
      <xdr:spPr>
        <a:xfrm>
          <a:off x="2263140" y="21678900"/>
          <a:ext cx="0" cy="238506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762000</xdr:colOff>
      <xdr:row>281</xdr:row>
      <xdr:rowOff>0</xdr:rowOff>
    </xdr:from>
    <xdr:to>
      <xdr:col>11</xdr:col>
      <xdr:colOff>640080</xdr:colOff>
      <xdr:row>307</xdr:row>
      <xdr:rowOff>22860</xdr:rowOff>
    </xdr:to>
    <xdr:graphicFrame macro="">
      <xdr:nvGraphicFramePr>
        <xdr:cNvPr id="31" name="Grafiek 3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oneCell">
    <xdr:from>
      <xdr:col>11</xdr:col>
      <xdr:colOff>60960</xdr:colOff>
      <xdr:row>376</xdr:row>
      <xdr:rowOff>83820</xdr:rowOff>
    </xdr:from>
    <xdr:to>
      <xdr:col>17</xdr:col>
      <xdr:colOff>274320</xdr:colOff>
      <xdr:row>385</xdr:row>
      <xdr:rowOff>155018</xdr:rowOff>
    </xdr:to>
    <xdr:pic>
      <xdr:nvPicPr>
        <xdr:cNvPr id="34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/>
        <a:srcRect/>
        <a:stretch>
          <a:fillRect/>
        </a:stretch>
      </xdr:blipFill>
      <xdr:spPr bwMode="auto">
        <a:xfrm>
          <a:off x="7940040" y="17343120"/>
          <a:ext cx="3947160" cy="181617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9</xdr:col>
      <xdr:colOff>167640</xdr:colOff>
      <xdr:row>1592</xdr:row>
      <xdr:rowOff>53340</xdr:rowOff>
    </xdr:from>
    <xdr:to>
      <xdr:col>16</xdr:col>
      <xdr:colOff>182880</xdr:colOff>
      <xdr:row>1607</xdr:row>
      <xdr:rowOff>53340</xdr:rowOff>
    </xdr:to>
    <xdr:graphicFrame macro="">
      <xdr:nvGraphicFramePr>
        <xdr:cNvPr id="35" name="Grafiek 3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6</xdr:col>
      <xdr:colOff>594360</xdr:colOff>
      <xdr:row>1559</xdr:row>
      <xdr:rowOff>152400</xdr:rowOff>
    </xdr:from>
    <xdr:to>
      <xdr:col>16</xdr:col>
      <xdr:colOff>396240</xdr:colOff>
      <xdr:row>1586</xdr:row>
      <xdr:rowOff>175260</xdr:rowOff>
    </xdr:to>
    <xdr:graphicFrame macro="">
      <xdr:nvGraphicFramePr>
        <xdr:cNvPr id="36" name="Grafiek 3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0</xdr:col>
      <xdr:colOff>30480</xdr:colOff>
      <xdr:row>310</xdr:row>
      <xdr:rowOff>91440</xdr:rowOff>
    </xdr:from>
    <xdr:to>
      <xdr:col>8</xdr:col>
      <xdr:colOff>685800</xdr:colOff>
      <xdr:row>329</xdr:row>
      <xdr:rowOff>0</xdr:rowOff>
    </xdr:to>
    <xdr:graphicFrame macro="">
      <xdr:nvGraphicFramePr>
        <xdr:cNvPr id="37" name="Grafiek 3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oneCellAnchor>
    <xdr:from>
      <xdr:col>9</xdr:col>
      <xdr:colOff>723900</xdr:colOff>
      <xdr:row>170</xdr:row>
      <xdr:rowOff>144780</xdr:rowOff>
    </xdr:from>
    <xdr:ext cx="415563" cy="311496"/>
    <xdr:sp macro="" textlink="">
      <xdr:nvSpPr>
        <xdr:cNvPr id="38" name="Tekstvak 37"/>
        <xdr:cNvSpPr txBox="1"/>
      </xdr:nvSpPr>
      <xdr:spPr>
        <a:xfrm>
          <a:off x="7170420" y="6362700"/>
          <a:ext cx="415563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>
              <a:solidFill>
                <a:srgbClr val="FF0000"/>
              </a:solidFill>
            </a:rPr>
            <a:t>LPJ</a:t>
          </a:r>
        </a:p>
      </xdr:txBody>
    </xdr:sp>
    <xdr:clientData/>
  </xdr:oneCellAnchor>
  <xdr:twoCellAnchor editAs="oneCell">
    <xdr:from>
      <xdr:col>5</xdr:col>
      <xdr:colOff>243840</xdr:colOff>
      <xdr:row>29</xdr:row>
      <xdr:rowOff>7619</xdr:rowOff>
    </xdr:from>
    <xdr:to>
      <xdr:col>10</xdr:col>
      <xdr:colOff>121920</xdr:colOff>
      <xdr:row>46</xdr:row>
      <xdr:rowOff>122212</xdr:rowOff>
    </xdr:to>
    <xdr:pic>
      <xdr:nvPicPr>
        <xdr:cNvPr id="3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6" cstate="print"/>
        <a:srcRect l="31320" t="20139" r="34436" b="22917"/>
        <a:stretch>
          <a:fillRect/>
        </a:stretch>
      </xdr:blipFill>
      <xdr:spPr bwMode="auto">
        <a:xfrm>
          <a:off x="3901440" y="8420099"/>
          <a:ext cx="3230880" cy="322355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1</xdr:colOff>
      <xdr:row>16</xdr:row>
      <xdr:rowOff>0</xdr:rowOff>
    </xdr:from>
    <xdr:to>
      <xdr:col>5</xdr:col>
      <xdr:colOff>541021</xdr:colOff>
      <xdr:row>29</xdr:row>
      <xdr:rowOff>24654</xdr:rowOff>
    </xdr:to>
    <xdr:pic>
      <xdr:nvPicPr>
        <xdr:cNvPr id="40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7" cstate="print"/>
        <a:srcRect l="36354" t="33854" r="38438" b="35417"/>
        <a:stretch>
          <a:fillRect/>
        </a:stretch>
      </xdr:blipFill>
      <xdr:spPr bwMode="auto">
        <a:xfrm>
          <a:off x="609601" y="6027420"/>
          <a:ext cx="3284220" cy="240209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29</xdr:row>
      <xdr:rowOff>7620</xdr:rowOff>
    </xdr:from>
    <xdr:to>
      <xdr:col>5</xdr:col>
      <xdr:colOff>548641</xdr:colOff>
      <xdr:row>46</xdr:row>
      <xdr:rowOff>106680</xdr:rowOff>
    </xdr:to>
    <xdr:pic>
      <xdr:nvPicPr>
        <xdr:cNvPr id="41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8" cstate="print"/>
        <a:srcRect l="39792" t="28993" r="37187" b="33616"/>
        <a:stretch>
          <a:fillRect/>
        </a:stretch>
      </xdr:blipFill>
      <xdr:spPr bwMode="auto">
        <a:xfrm>
          <a:off x="0" y="3299460"/>
          <a:ext cx="3977641" cy="32080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5</xdr:col>
      <xdr:colOff>243840</xdr:colOff>
      <xdr:row>16</xdr:row>
      <xdr:rowOff>0</xdr:rowOff>
    </xdr:from>
    <xdr:to>
      <xdr:col>10</xdr:col>
      <xdr:colOff>106680</xdr:colOff>
      <xdr:row>29</xdr:row>
      <xdr:rowOff>8595</xdr:rowOff>
    </xdr:to>
    <xdr:pic>
      <xdr:nvPicPr>
        <xdr:cNvPr id="42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19" cstate="print"/>
        <a:srcRect l="27396" t="22628" r="35660" b="31684"/>
        <a:stretch>
          <a:fillRect/>
        </a:stretch>
      </xdr:blipFill>
      <xdr:spPr bwMode="auto">
        <a:xfrm>
          <a:off x="3901440" y="6019799"/>
          <a:ext cx="3215640" cy="238603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542925</xdr:colOff>
      <xdr:row>99</xdr:row>
      <xdr:rowOff>133350</xdr:rowOff>
    </xdr:from>
    <xdr:to>
      <xdr:col>6</xdr:col>
      <xdr:colOff>214313</xdr:colOff>
      <xdr:row>106</xdr:row>
      <xdr:rowOff>0</xdr:rowOff>
    </xdr:to>
    <xdr:pic>
      <xdr:nvPicPr>
        <xdr:cNvPr id="43" name="Picture 3" descr="http://upload.wikimedia.org/wikipedia/commons/thumb/0/00/AFM_%28used%29_cantilever_in_Scanning_Electron_Microscope%2C_magnification_3000x.JPG/190px-AFM_%28used%29_cantilever_in_Scanning_Electron_Microscope%2C_magnification_3000x.JPG">
          <a:hlinkClick xmlns:r="http://schemas.openxmlformats.org/officeDocument/2006/relationships" r:id="rId20"/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1" cstate="print"/>
        <a:srcRect/>
        <a:stretch>
          <a:fillRect/>
        </a:stretch>
      </xdr:blipFill>
      <xdr:spPr bwMode="auto">
        <a:xfrm>
          <a:off x="2371725" y="42820590"/>
          <a:ext cx="1500188" cy="1146810"/>
        </a:xfrm>
        <a:prstGeom prst="rect">
          <a:avLst/>
        </a:prstGeom>
        <a:noFill/>
      </xdr:spPr>
    </xdr:pic>
    <xdr:clientData/>
  </xdr:twoCellAnchor>
  <xdr:twoCellAnchor editAs="oneCell">
    <xdr:from>
      <xdr:col>6</xdr:col>
      <xdr:colOff>266700</xdr:colOff>
      <xdr:row>93</xdr:row>
      <xdr:rowOff>47624</xdr:rowOff>
    </xdr:from>
    <xdr:to>
      <xdr:col>11</xdr:col>
      <xdr:colOff>497697</xdr:colOff>
      <xdr:row>105</xdr:row>
      <xdr:rowOff>171687</xdr:rowOff>
    </xdr:to>
    <xdr:pic>
      <xdr:nvPicPr>
        <xdr:cNvPr id="44" name="Picture 1" descr="Atomic Force Microscopy:  Force Distance Curve"/>
        <xdr:cNvPicPr>
          <a:picLocks noChangeAspect="1" noChangeArrowheads="1"/>
        </xdr:cNvPicPr>
      </xdr:nvPicPr>
      <xdr:blipFill>
        <a:blip xmlns:r="http://schemas.openxmlformats.org/officeDocument/2006/relationships" r:embed="rId22" cstate="print"/>
        <a:srcRect/>
        <a:stretch>
          <a:fillRect/>
        </a:stretch>
      </xdr:blipFill>
      <xdr:spPr bwMode="auto">
        <a:xfrm>
          <a:off x="3924300" y="41637584"/>
          <a:ext cx="3278997" cy="2318623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57150</xdr:colOff>
      <xdr:row>97</xdr:row>
      <xdr:rowOff>47625</xdr:rowOff>
    </xdr:from>
    <xdr:to>
      <xdr:col>4</xdr:col>
      <xdr:colOff>0</xdr:colOff>
      <xdr:row>105</xdr:row>
      <xdr:rowOff>76200</xdr:rowOff>
    </xdr:to>
    <xdr:pic>
      <xdr:nvPicPr>
        <xdr:cNvPr id="45" name="Picture 2" descr="Beam Deflection diagram"/>
        <xdr:cNvPicPr>
          <a:picLocks noChangeAspect="1" noChangeArrowheads="1"/>
        </xdr:cNvPicPr>
      </xdr:nvPicPr>
      <xdr:blipFill>
        <a:blip xmlns:r="http://schemas.openxmlformats.org/officeDocument/2006/relationships" r:embed="rId23" cstate="print"/>
        <a:srcRect/>
        <a:stretch>
          <a:fillRect/>
        </a:stretch>
      </xdr:blipFill>
      <xdr:spPr bwMode="auto">
        <a:xfrm>
          <a:off x="57150" y="42369105"/>
          <a:ext cx="2381250" cy="1491615"/>
        </a:xfrm>
        <a:prstGeom prst="rect">
          <a:avLst/>
        </a:prstGeom>
        <a:noFill/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5</xdr:row>
      <xdr:rowOff>114300</xdr:rowOff>
    </xdr:from>
    <xdr:to>
      <xdr:col>15</xdr:col>
      <xdr:colOff>355600</xdr:colOff>
      <xdr:row>36</xdr:row>
      <xdr:rowOff>38100</xdr:rowOff>
    </xdr:to>
    <xdr:pic>
      <xdr:nvPicPr>
        <xdr:cNvPr id="102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b="1872"/>
        <a:stretch>
          <a:fillRect/>
        </a:stretch>
      </xdr:blipFill>
      <xdr:spPr bwMode="auto">
        <a:xfrm>
          <a:off x="0" y="1028700"/>
          <a:ext cx="9499600" cy="55930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0</xdr:col>
      <xdr:colOff>426720</xdr:colOff>
      <xdr:row>32</xdr:row>
      <xdr:rowOff>68580</xdr:rowOff>
    </xdr:from>
    <xdr:ext cx="1347100" cy="264560"/>
    <xdr:sp macro="" textlink="">
      <xdr:nvSpPr>
        <xdr:cNvPr id="5" name="Tekstvak 4"/>
        <xdr:cNvSpPr txBox="1"/>
      </xdr:nvSpPr>
      <xdr:spPr>
        <a:xfrm>
          <a:off x="426720" y="5920740"/>
          <a:ext cx="134710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IMPRESSIE ORBITAL</a:t>
          </a:r>
        </a:p>
      </xdr:txBody>
    </xdr:sp>
    <xdr:clientData/>
  </xdr:oneCellAnchor>
  <xdr:twoCellAnchor>
    <xdr:from>
      <xdr:col>3</xdr:col>
      <xdr:colOff>548640</xdr:colOff>
      <xdr:row>29</xdr:row>
      <xdr:rowOff>121920</xdr:rowOff>
    </xdr:from>
    <xdr:to>
      <xdr:col>7</xdr:col>
      <xdr:colOff>312420</xdr:colOff>
      <xdr:row>34</xdr:row>
      <xdr:rowOff>121920</xdr:rowOff>
    </xdr:to>
    <xdr:cxnSp macro="">
      <xdr:nvCxnSpPr>
        <xdr:cNvPr id="7" name="Rechte verbindingslijn 6"/>
        <xdr:cNvCxnSpPr/>
      </xdr:nvCxnSpPr>
      <xdr:spPr>
        <a:xfrm flipV="1">
          <a:off x="2377440" y="5425440"/>
          <a:ext cx="2202180" cy="91440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48640</xdr:colOff>
      <xdr:row>32</xdr:row>
      <xdr:rowOff>91440</xdr:rowOff>
    </xdr:from>
    <xdr:to>
      <xdr:col>5</xdr:col>
      <xdr:colOff>289560</xdr:colOff>
      <xdr:row>34</xdr:row>
      <xdr:rowOff>114300</xdr:rowOff>
    </xdr:to>
    <xdr:sp macro="" textlink="">
      <xdr:nvSpPr>
        <xdr:cNvPr id="8" name="Rechthoek 7"/>
        <xdr:cNvSpPr/>
      </xdr:nvSpPr>
      <xdr:spPr>
        <a:xfrm>
          <a:off x="2377440" y="5943600"/>
          <a:ext cx="960120" cy="388620"/>
        </a:xfrm>
        <a:prstGeom prst="rect">
          <a:avLst/>
        </a:prstGeom>
        <a:noFill/>
        <a:ln w="9525"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6</xdr:col>
      <xdr:colOff>83820</xdr:colOff>
      <xdr:row>31</xdr:row>
      <xdr:rowOff>114300</xdr:rowOff>
    </xdr:from>
    <xdr:ext cx="469680" cy="264560"/>
    <xdr:sp macro="" textlink="">
      <xdr:nvSpPr>
        <xdr:cNvPr id="12" name="Tekstvak 11"/>
        <xdr:cNvSpPr txBox="1"/>
      </xdr:nvSpPr>
      <xdr:spPr>
        <a:xfrm>
          <a:off x="3741420" y="5783580"/>
          <a:ext cx="46968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Y = X</a:t>
          </a:r>
        </a:p>
      </xdr:txBody>
    </xdr:sp>
    <xdr:clientData/>
  </xdr:oneCellAnchor>
  <xdr:twoCellAnchor>
    <xdr:from>
      <xdr:col>1</xdr:col>
      <xdr:colOff>289560</xdr:colOff>
      <xdr:row>27</xdr:row>
      <xdr:rowOff>106680</xdr:rowOff>
    </xdr:from>
    <xdr:to>
      <xdr:col>2</xdr:col>
      <xdr:colOff>213360</xdr:colOff>
      <xdr:row>32</xdr:row>
      <xdr:rowOff>0</xdr:rowOff>
    </xdr:to>
    <xdr:cxnSp macro="">
      <xdr:nvCxnSpPr>
        <xdr:cNvPr id="15" name="Rechte verbindingslijn met pijl 14"/>
        <xdr:cNvCxnSpPr/>
      </xdr:nvCxnSpPr>
      <xdr:spPr>
        <a:xfrm flipH="1" flipV="1">
          <a:off x="899160" y="5044440"/>
          <a:ext cx="533400" cy="807720"/>
        </a:xfrm>
        <a:prstGeom prst="straightConnector1">
          <a:avLst/>
        </a:prstGeom>
        <a:ln w="19050">
          <a:solidFill>
            <a:srgbClr val="FFFF00"/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68580</xdr:colOff>
      <xdr:row>27</xdr:row>
      <xdr:rowOff>106680</xdr:rowOff>
    </xdr:from>
    <xdr:to>
      <xdr:col>1</xdr:col>
      <xdr:colOff>266700</xdr:colOff>
      <xdr:row>30</xdr:row>
      <xdr:rowOff>7620</xdr:rowOff>
    </xdr:to>
    <xdr:cxnSp macro="">
      <xdr:nvCxnSpPr>
        <xdr:cNvPr id="17" name="Rechte verbindingslijn met pijl 16"/>
        <xdr:cNvCxnSpPr/>
      </xdr:nvCxnSpPr>
      <xdr:spPr>
        <a:xfrm flipH="1">
          <a:off x="678180" y="5044440"/>
          <a:ext cx="198120" cy="449580"/>
        </a:xfrm>
        <a:prstGeom prst="straightConnector1">
          <a:avLst/>
        </a:prstGeom>
        <a:ln w="19050">
          <a:solidFill>
            <a:srgbClr val="FFFF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89560</xdr:colOff>
      <xdr:row>27</xdr:row>
      <xdr:rowOff>45720</xdr:rowOff>
    </xdr:from>
    <xdr:to>
      <xdr:col>6</xdr:col>
      <xdr:colOff>198120</xdr:colOff>
      <xdr:row>31</xdr:row>
      <xdr:rowOff>167640</xdr:rowOff>
    </xdr:to>
    <xdr:cxnSp macro="">
      <xdr:nvCxnSpPr>
        <xdr:cNvPr id="18" name="Rechte verbindingslijn met pijl 17"/>
        <xdr:cNvCxnSpPr/>
      </xdr:nvCxnSpPr>
      <xdr:spPr>
        <a:xfrm flipV="1">
          <a:off x="3337560" y="4983480"/>
          <a:ext cx="518160" cy="853440"/>
        </a:xfrm>
        <a:prstGeom prst="straightConnector1">
          <a:avLst/>
        </a:prstGeom>
        <a:ln w="19050">
          <a:solidFill>
            <a:srgbClr val="FFFF00"/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98120</xdr:colOff>
      <xdr:row>27</xdr:row>
      <xdr:rowOff>60960</xdr:rowOff>
    </xdr:from>
    <xdr:to>
      <xdr:col>6</xdr:col>
      <xdr:colOff>426720</xdr:colOff>
      <xdr:row>29</xdr:row>
      <xdr:rowOff>152400</xdr:rowOff>
    </xdr:to>
    <xdr:cxnSp macro="">
      <xdr:nvCxnSpPr>
        <xdr:cNvPr id="19" name="Rechte verbindingslijn met pijl 18"/>
        <xdr:cNvCxnSpPr/>
      </xdr:nvCxnSpPr>
      <xdr:spPr>
        <a:xfrm>
          <a:off x="3855720" y="4998720"/>
          <a:ext cx="228600" cy="457200"/>
        </a:xfrm>
        <a:prstGeom prst="straightConnector1">
          <a:avLst/>
        </a:prstGeom>
        <a:ln w="19050">
          <a:solidFill>
            <a:srgbClr val="FFFF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2</xdr:col>
      <xdr:colOff>0</xdr:colOff>
      <xdr:row>151</xdr:row>
      <xdr:rowOff>0</xdr:rowOff>
    </xdr:from>
    <xdr:to>
      <xdr:col>26</xdr:col>
      <xdr:colOff>0</xdr:colOff>
      <xdr:row>199</xdr:row>
      <xdr:rowOff>0</xdr:rowOff>
    </xdr:to>
    <xdr:pic>
      <xdr:nvPicPr>
        <xdr:cNvPr id="102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219200" y="7132320"/>
          <a:ext cx="14630400" cy="87782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</xdr:col>
      <xdr:colOff>0</xdr:colOff>
      <xdr:row>200</xdr:row>
      <xdr:rowOff>0</xdr:rowOff>
    </xdr:from>
    <xdr:to>
      <xdr:col>26</xdr:col>
      <xdr:colOff>0</xdr:colOff>
      <xdr:row>248</xdr:row>
      <xdr:rowOff>0</xdr:rowOff>
    </xdr:to>
    <xdr:pic>
      <xdr:nvPicPr>
        <xdr:cNvPr id="1029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219200" y="16093440"/>
          <a:ext cx="14630400" cy="87782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</xdr:col>
      <xdr:colOff>0</xdr:colOff>
      <xdr:row>249</xdr:row>
      <xdr:rowOff>0</xdr:rowOff>
    </xdr:from>
    <xdr:to>
      <xdr:col>26</xdr:col>
      <xdr:colOff>0</xdr:colOff>
      <xdr:row>297</xdr:row>
      <xdr:rowOff>0</xdr:rowOff>
    </xdr:to>
    <xdr:pic>
      <xdr:nvPicPr>
        <xdr:cNvPr id="1030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1219200" y="25054560"/>
          <a:ext cx="14630400" cy="87782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</xdr:col>
      <xdr:colOff>0</xdr:colOff>
      <xdr:row>298</xdr:row>
      <xdr:rowOff>0</xdr:rowOff>
    </xdr:from>
    <xdr:to>
      <xdr:col>26</xdr:col>
      <xdr:colOff>0</xdr:colOff>
      <xdr:row>346</xdr:row>
      <xdr:rowOff>0</xdr:rowOff>
    </xdr:to>
    <xdr:pic>
      <xdr:nvPicPr>
        <xdr:cNvPr id="1031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1219200" y="34015680"/>
          <a:ext cx="14630400" cy="87782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</xdr:col>
      <xdr:colOff>0</xdr:colOff>
      <xdr:row>347</xdr:row>
      <xdr:rowOff>0</xdr:rowOff>
    </xdr:from>
    <xdr:to>
      <xdr:col>26</xdr:col>
      <xdr:colOff>0</xdr:colOff>
      <xdr:row>395</xdr:row>
      <xdr:rowOff>0</xdr:rowOff>
    </xdr:to>
    <xdr:pic>
      <xdr:nvPicPr>
        <xdr:cNvPr id="1032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1219200" y="42976800"/>
          <a:ext cx="14630400" cy="87782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15240</xdr:colOff>
      <xdr:row>48</xdr:row>
      <xdr:rowOff>0</xdr:rowOff>
    </xdr:from>
    <xdr:to>
      <xdr:col>12</xdr:col>
      <xdr:colOff>15240</xdr:colOff>
      <xdr:row>69</xdr:row>
      <xdr:rowOff>99060</xdr:rowOff>
    </xdr:to>
    <xdr:pic>
      <xdr:nvPicPr>
        <xdr:cNvPr id="2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t="53125" r="50000" b="1997"/>
        <a:stretch>
          <a:fillRect/>
        </a:stretch>
      </xdr:blipFill>
      <xdr:spPr bwMode="auto">
        <a:xfrm>
          <a:off x="15240" y="7132320"/>
          <a:ext cx="7315200" cy="39395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</xdr:col>
      <xdr:colOff>99060</xdr:colOff>
      <xdr:row>54</xdr:row>
      <xdr:rowOff>160020</xdr:rowOff>
    </xdr:from>
    <xdr:to>
      <xdr:col>9</xdr:col>
      <xdr:colOff>541020</xdr:colOff>
      <xdr:row>64</xdr:row>
      <xdr:rowOff>45720</xdr:rowOff>
    </xdr:to>
    <xdr:pic>
      <xdr:nvPicPr>
        <xdr:cNvPr id="29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l="8958" t="67969" r="58854" b="12500"/>
        <a:stretch>
          <a:fillRect/>
        </a:stretch>
      </xdr:blipFill>
      <xdr:spPr bwMode="auto">
        <a:xfrm>
          <a:off x="1318260" y="8389620"/>
          <a:ext cx="4709160" cy="1714500"/>
        </a:xfrm>
        <a:prstGeom prst="rect">
          <a:avLst/>
        </a:prstGeom>
        <a:solidFill>
          <a:schemeClr val="accent1"/>
        </a:solidFill>
        <a:ln w="9525">
          <a:solidFill>
            <a:schemeClr val="tx1"/>
          </a:solidFill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68580</xdr:colOff>
      <xdr:row>58</xdr:row>
      <xdr:rowOff>0</xdr:rowOff>
    </xdr:from>
    <xdr:to>
      <xdr:col>8</xdr:col>
      <xdr:colOff>541020</xdr:colOff>
      <xdr:row>62</xdr:row>
      <xdr:rowOff>99060</xdr:rowOff>
    </xdr:to>
    <xdr:pic>
      <xdr:nvPicPr>
        <xdr:cNvPr id="30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 l="12969" t="74219" r="62969" b="16319"/>
        <a:stretch>
          <a:fillRect/>
        </a:stretch>
      </xdr:blipFill>
      <xdr:spPr bwMode="auto">
        <a:xfrm>
          <a:off x="1897380" y="8961120"/>
          <a:ext cx="3520440" cy="830580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556260</xdr:colOff>
      <xdr:row>59</xdr:row>
      <xdr:rowOff>167640</xdr:rowOff>
    </xdr:from>
    <xdr:to>
      <xdr:col>8</xdr:col>
      <xdr:colOff>53340</xdr:colOff>
      <xdr:row>61</xdr:row>
      <xdr:rowOff>175260</xdr:rowOff>
    </xdr:to>
    <xdr:pic>
      <xdr:nvPicPr>
        <xdr:cNvPr id="31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 l="16354" t="78299" r="66250" b="17448"/>
        <a:stretch>
          <a:fillRect/>
        </a:stretch>
      </xdr:blipFill>
      <xdr:spPr bwMode="auto">
        <a:xfrm>
          <a:off x="2385060" y="9311640"/>
          <a:ext cx="2545080" cy="373380"/>
        </a:xfrm>
        <a:prstGeom prst="rect">
          <a:avLst/>
        </a:prstGeom>
        <a:noFill/>
        <a:ln w="12700">
          <a:solidFill>
            <a:schemeClr val="tx1"/>
          </a:solidFill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4</xdr:col>
      <xdr:colOff>396240</xdr:colOff>
      <xdr:row>61</xdr:row>
      <xdr:rowOff>60960</xdr:rowOff>
    </xdr:from>
    <xdr:to>
      <xdr:col>7</xdr:col>
      <xdr:colOff>243840</xdr:colOff>
      <xdr:row>62</xdr:row>
      <xdr:rowOff>22860</xdr:rowOff>
    </xdr:to>
    <xdr:pic>
      <xdr:nvPicPr>
        <xdr:cNvPr id="32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l="19323" t="80903" r="69219" b="17448"/>
        <a:stretch>
          <a:fillRect/>
        </a:stretch>
      </xdr:blipFill>
      <xdr:spPr bwMode="auto">
        <a:xfrm>
          <a:off x="2834640" y="9570720"/>
          <a:ext cx="1676400" cy="144780"/>
        </a:xfrm>
        <a:prstGeom prst="rect">
          <a:avLst/>
        </a:prstGeom>
        <a:noFill/>
        <a:ln w="12700">
          <a:solidFill>
            <a:schemeClr val="tx1"/>
          </a:solidFill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</xdr:col>
      <xdr:colOff>152400</xdr:colOff>
      <xdr:row>50</xdr:row>
      <xdr:rowOff>152400</xdr:rowOff>
    </xdr:from>
    <xdr:to>
      <xdr:col>10</xdr:col>
      <xdr:colOff>472440</xdr:colOff>
      <xdr:row>67</xdr:row>
      <xdr:rowOff>53340</xdr:rowOff>
    </xdr:to>
    <xdr:sp macro="" textlink="">
      <xdr:nvSpPr>
        <xdr:cNvPr id="34" name="Rechthoek 33"/>
        <xdr:cNvSpPr/>
      </xdr:nvSpPr>
      <xdr:spPr>
        <a:xfrm>
          <a:off x="762000" y="7650480"/>
          <a:ext cx="5806440" cy="3009900"/>
        </a:xfrm>
        <a:prstGeom prst="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548640</xdr:colOff>
      <xdr:row>59</xdr:row>
      <xdr:rowOff>22860</xdr:rowOff>
    </xdr:from>
    <xdr:to>
      <xdr:col>11</xdr:col>
      <xdr:colOff>327660</xdr:colOff>
      <xdr:row>59</xdr:row>
      <xdr:rowOff>38100</xdr:rowOff>
    </xdr:to>
    <xdr:cxnSp macro="">
      <xdr:nvCxnSpPr>
        <xdr:cNvPr id="36" name="Rechte verbindingslijn 35"/>
        <xdr:cNvCxnSpPr/>
      </xdr:nvCxnSpPr>
      <xdr:spPr>
        <a:xfrm flipV="1">
          <a:off x="548640" y="9166860"/>
          <a:ext cx="6484620" cy="152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33400</xdr:colOff>
      <xdr:row>59</xdr:row>
      <xdr:rowOff>144780</xdr:rowOff>
    </xdr:from>
    <xdr:to>
      <xdr:col>11</xdr:col>
      <xdr:colOff>312420</xdr:colOff>
      <xdr:row>59</xdr:row>
      <xdr:rowOff>160020</xdr:rowOff>
    </xdr:to>
    <xdr:cxnSp macro="">
      <xdr:nvCxnSpPr>
        <xdr:cNvPr id="37" name="Rechte verbindingslijn 36"/>
        <xdr:cNvCxnSpPr/>
      </xdr:nvCxnSpPr>
      <xdr:spPr>
        <a:xfrm flipV="1">
          <a:off x="533400" y="9288780"/>
          <a:ext cx="6484620" cy="152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18160</xdr:colOff>
      <xdr:row>60</xdr:row>
      <xdr:rowOff>76200</xdr:rowOff>
    </xdr:from>
    <xdr:to>
      <xdr:col>11</xdr:col>
      <xdr:colOff>297180</xdr:colOff>
      <xdr:row>60</xdr:row>
      <xdr:rowOff>91440</xdr:rowOff>
    </xdr:to>
    <xdr:cxnSp macro="">
      <xdr:nvCxnSpPr>
        <xdr:cNvPr id="38" name="Rechte verbindingslijn 37"/>
        <xdr:cNvCxnSpPr/>
      </xdr:nvCxnSpPr>
      <xdr:spPr>
        <a:xfrm flipV="1">
          <a:off x="518160" y="9403080"/>
          <a:ext cx="6484620" cy="152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95300</xdr:colOff>
      <xdr:row>61</xdr:row>
      <xdr:rowOff>15240</xdr:rowOff>
    </xdr:from>
    <xdr:to>
      <xdr:col>11</xdr:col>
      <xdr:colOff>274320</xdr:colOff>
      <xdr:row>61</xdr:row>
      <xdr:rowOff>30480</xdr:rowOff>
    </xdr:to>
    <xdr:cxnSp macro="">
      <xdr:nvCxnSpPr>
        <xdr:cNvPr id="39" name="Rechte verbindingslijn 38"/>
        <xdr:cNvCxnSpPr/>
      </xdr:nvCxnSpPr>
      <xdr:spPr>
        <a:xfrm flipV="1">
          <a:off x="495300" y="9525000"/>
          <a:ext cx="6484620" cy="152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95300</xdr:colOff>
      <xdr:row>61</xdr:row>
      <xdr:rowOff>129540</xdr:rowOff>
    </xdr:from>
    <xdr:to>
      <xdr:col>11</xdr:col>
      <xdr:colOff>274320</xdr:colOff>
      <xdr:row>61</xdr:row>
      <xdr:rowOff>144780</xdr:rowOff>
    </xdr:to>
    <xdr:cxnSp macro="">
      <xdr:nvCxnSpPr>
        <xdr:cNvPr id="40" name="Rechte verbindingslijn 39"/>
        <xdr:cNvCxnSpPr/>
      </xdr:nvCxnSpPr>
      <xdr:spPr>
        <a:xfrm flipV="1">
          <a:off x="495300" y="9639300"/>
          <a:ext cx="6484620" cy="152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1</xdr:col>
      <xdr:colOff>396240</xdr:colOff>
      <xdr:row>58</xdr:row>
      <xdr:rowOff>91440</xdr:rowOff>
    </xdr:from>
    <xdr:ext cx="366254" cy="718466"/>
    <xdr:sp macro="" textlink="">
      <xdr:nvSpPr>
        <xdr:cNvPr id="41" name="Tekstvak 40"/>
        <xdr:cNvSpPr txBox="1"/>
      </xdr:nvSpPr>
      <xdr:spPr>
        <a:xfrm>
          <a:off x="7101840" y="9052560"/>
          <a:ext cx="366254" cy="718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800" b="1"/>
            <a:t>0,35</a:t>
          </a:r>
        </a:p>
        <a:p>
          <a:r>
            <a:rPr lang="nl-NL" sz="800" b="1"/>
            <a:t>0,30</a:t>
          </a:r>
        </a:p>
        <a:p>
          <a:r>
            <a:rPr lang="nl-NL" sz="800" b="1"/>
            <a:t>0,25</a:t>
          </a:r>
        </a:p>
        <a:p>
          <a:r>
            <a:rPr lang="nl-NL" sz="800" b="1"/>
            <a:t>0,20</a:t>
          </a:r>
        </a:p>
        <a:p>
          <a:r>
            <a:rPr lang="nl-NL" sz="800" b="1"/>
            <a:t>0,15</a:t>
          </a:r>
        </a:p>
      </xdr:txBody>
    </xdr:sp>
    <xdr:clientData/>
  </xdr:oneCellAnchor>
  <xdr:oneCellAnchor>
    <xdr:from>
      <xdr:col>11</xdr:col>
      <xdr:colOff>441960</xdr:colOff>
      <xdr:row>57</xdr:row>
      <xdr:rowOff>121920</xdr:rowOff>
    </xdr:from>
    <xdr:ext cx="636393" cy="264560"/>
    <xdr:sp macro="" textlink="">
      <xdr:nvSpPr>
        <xdr:cNvPr id="42" name="Tekstvak 41"/>
        <xdr:cNvSpPr txBox="1"/>
      </xdr:nvSpPr>
      <xdr:spPr>
        <a:xfrm>
          <a:off x="7147560" y="8900160"/>
          <a:ext cx="63639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R         A</a:t>
          </a:r>
        </a:p>
      </xdr:txBody>
    </xdr:sp>
    <xdr:clientData/>
  </xdr:oneCellAnchor>
  <xdr:oneCellAnchor>
    <xdr:from>
      <xdr:col>12</xdr:col>
      <xdr:colOff>144780</xdr:colOff>
      <xdr:row>58</xdr:row>
      <xdr:rowOff>91440</xdr:rowOff>
    </xdr:from>
    <xdr:ext cx="367152" cy="718466"/>
    <xdr:sp macro="" textlink="">
      <xdr:nvSpPr>
        <xdr:cNvPr id="43" name="Tekstvak 42"/>
        <xdr:cNvSpPr txBox="1"/>
      </xdr:nvSpPr>
      <xdr:spPr>
        <a:xfrm>
          <a:off x="7459980" y="9418320"/>
          <a:ext cx="367152" cy="718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800" b="1"/>
            <a:t>0,35</a:t>
          </a:r>
        </a:p>
        <a:p>
          <a:r>
            <a:rPr lang="nl-NL" sz="800" b="1"/>
            <a:t>0,28</a:t>
          </a:r>
        </a:p>
        <a:p>
          <a:r>
            <a:rPr lang="nl-NL" sz="800" b="1"/>
            <a:t>0,21</a:t>
          </a:r>
        </a:p>
        <a:p>
          <a:r>
            <a:rPr lang="nl-NL" sz="800" b="1"/>
            <a:t>0,15</a:t>
          </a:r>
        </a:p>
        <a:p>
          <a:r>
            <a:rPr lang="nl-NL" sz="800" b="1"/>
            <a:t>0,10</a:t>
          </a:r>
        </a:p>
      </xdr:txBody>
    </xdr:sp>
    <xdr:clientData/>
  </xdr:oneCellAnchor>
  <xdr:twoCellAnchor>
    <xdr:from>
      <xdr:col>6</xdr:col>
      <xdr:colOff>7620</xdr:colOff>
      <xdr:row>57</xdr:row>
      <xdr:rowOff>121920</xdr:rowOff>
    </xdr:from>
    <xdr:to>
      <xdr:col>11</xdr:col>
      <xdr:colOff>228600</xdr:colOff>
      <xdr:row>63</xdr:row>
      <xdr:rowOff>83820</xdr:rowOff>
    </xdr:to>
    <xdr:cxnSp macro="">
      <xdr:nvCxnSpPr>
        <xdr:cNvPr id="45" name="Rechte verbindingslijn 44"/>
        <xdr:cNvCxnSpPr/>
      </xdr:nvCxnSpPr>
      <xdr:spPr>
        <a:xfrm flipV="1">
          <a:off x="3665220" y="9265920"/>
          <a:ext cx="3268980" cy="105918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64820</xdr:colOff>
      <xdr:row>57</xdr:row>
      <xdr:rowOff>114300</xdr:rowOff>
    </xdr:from>
    <xdr:to>
      <xdr:col>6</xdr:col>
      <xdr:colOff>22860</xdr:colOff>
      <xdr:row>63</xdr:row>
      <xdr:rowOff>99060</xdr:rowOff>
    </xdr:to>
    <xdr:cxnSp macro="">
      <xdr:nvCxnSpPr>
        <xdr:cNvPr id="47" name="Rechte verbindingslijn 46"/>
        <xdr:cNvCxnSpPr/>
      </xdr:nvCxnSpPr>
      <xdr:spPr>
        <a:xfrm>
          <a:off x="464820" y="9258300"/>
          <a:ext cx="3215640" cy="10820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27</xdr:col>
      <xdr:colOff>0</xdr:colOff>
      <xdr:row>151</xdr:row>
      <xdr:rowOff>0</xdr:rowOff>
    </xdr:from>
    <xdr:to>
      <xdr:col>51</xdr:col>
      <xdr:colOff>0</xdr:colOff>
      <xdr:row>199</xdr:row>
      <xdr:rowOff>0</xdr:rowOff>
    </xdr:to>
    <xdr:pic>
      <xdr:nvPicPr>
        <xdr:cNvPr id="1033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16459200" y="19385280"/>
          <a:ext cx="14630400" cy="87782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75</xdr:row>
      <xdr:rowOff>22860</xdr:rowOff>
    </xdr:from>
    <xdr:to>
      <xdr:col>12</xdr:col>
      <xdr:colOff>15240</xdr:colOff>
      <xdr:row>96</xdr:row>
      <xdr:rowOff>129540</xdr:rowOff>
    </xdr:to>
    <xdr:pic>
      <xdr:nvPicPr>
        <xdr:cNvPr id="52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 t="52951" r="49896" b="2083"/>
        <a:stretch>
          <a:fillRect/>
        </a:stretch>
      </xdr:blipFill>
      <xdr:spPr bwMode="auto">
        <a:xfrm>
          <a:off x="0" y="12458700"/>
          <a:ext cx="7330440" cy="394716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7</xdr:col>
      <xdr:colOff>0</xdr:colOff>
      <xdr:row>200</xdr:row>
      <xdr:rowOff>0</xdr:rowOff>
    </xdr:from>
    <xdr:to>
      <xdr:col>51</xdr:col>
      <xdr:colOff>0</xdr:colOff>
      <xdr:row>248</xdr:row>
      <xdr:rowOff>0</xdr:rowOff>
    </xdr:to>
    <xdr:pic>
      <xdr:nvPicPr>
        <xdr:cNvPr id="1034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16459200" y="28346400"/>
          <a:ext cx="14630400" cy="87782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7</xdr:col>
      <xdr:colOff>0</xdr:colOff>
      <xdr:row>249</xdr:row>
      <xdr:rowOff>0</xdr:rowOff>
    </xdr:from>
    <xdr:to>
      <xdr:col>51</xdr:col>
      <xdr:colOff>0</xdr:colOff>
      <xdr:row>297</xdr:row>
      <xdr:rowOff>0</xdr:rowOff>
    </xdr:to>
    <xdr:pic>
      <xdr:nvPicPr>
        <xdr:cNvPr id="1035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/>
        <a:stretch>
          <a:fillRect/>
        </a:stretch>
      </xdr:blipFill>
      <xdr:spPr bwMode="auto">
        <a:xfrm>
          <a:off x="16459200" y="37307520"/>
          <a:ext cx="14630400" cy="87782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7</xdr:col>
      <xdr:colOff>0</xdr:colOff>
      <xdr:row>298</xdr:row>
      <xdr:rowOff>0</xdr:rowOff>
    </xdr:from>
    <xdr:to>
      <xdr:col>51</xdr:col>
      <xdr:colOff>0</xdr:colOff>
      <xdr:row>346</xdr:row>
      <xdr:rowOff>0</xdr:rowOff>
    </xdr:to>
    <xdr:pic>
      <xdr:nvPicPr>
        <xdr:cNvPr id="1036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/>
        <a:srcRect/>
        <a:stretch>
          <a:fillRect/>
        </a:stretch>
      </xdr:blipFill>
      <xdr:spPr bwMode="auto">
        <a:xfrm>
          <a:off x="16459200" y="46268640"/>
          <a:ext cx="14630400" cy="87782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7</xdr:col>
      <xdr:colOff>0</xdr:colOff>
      <xdr:row>347</xdr:row>
      <xdr:rowOff>0</xdr:rowOff>
    </xdr:from>
    <xdr:to>
      <xdr:col>51</xdr:col>
      <xdr:colOff>0</xdr:colOff>
      <xdr:row>395</xdr:row>
      <xdr:rowOff>0</xdr:rowOff>
    </xdr:to>
    <xdr:pic>
      <xdr:nvPicPr>
        <xdr:cNvPr id="1037" name="Picture 13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/>
        <a:srcRect/>
        <a:stretch>
          <a:fillRect/>
        </a:stretch>
      </xdr:blipFill>
      <xdr:spPr bwMode="auto">
        <a:xfrm>
          <a:off x="16459200" y="55229760"/>
          <a:ext cx="14630400" cy="87782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4</xdr:col>
      <xdr:colOff>259080</xdr:colOff>
      <xdr:row>85</xdr:row>
      <xdr:rowOff>7620</xdr:rowOff>
    </xdr:from>
    <xdr:to>
      <xdr:col>7</xdr:col>
      <xdr:colOff>350520</xdr:colOff>
      <xdr:row>88</xdr:row>
      <xdr:rowOff>167640</xdr:rowOff>
    </xdr:to>
    <xdr:pic>
      <xdr:nvPicPr>
        <xdr:cNvPr id="57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 l="18490" t="73611" r="68385" b="18316"/>
        <a:stretch>
          <a:fillRect/>
        </a:stretch>
      </xdr:blipFill>
      <xdr:spPr bwMode="auto">
        <a:xfrm>
          <a:off x="2697480" y="14272260"/>
          <a:ext cx="1920240" cy="708660"/>
        </a:xfrm>
        <a:prstGeom prst="rect">
          <a:avLst/>
        </a:prstGeom>
        <a:noFill/>
        <a:ln w="9525">
          <a:solidFill>
            <a:schemeClr val="tx1"/>
          </a:solidFill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4</xdr:col>
      <xdr:colOff>487680</xdr:colOff>
      <xdr:row>86</xdr:row>
      <xdr:rowOff>114300</xdr:rowOff>
    </xdr:from>
    <xdr:to>
      <xdr:col>7</xdr:col>
      <xdr:colOff>160020</xdr:colOff>
      <xdr:row>88</xdr:row>
      <xdr:rowOff>99060</xdr:rowOff>
    </xdr:to>
    <xdr:pic>
      <xdr:nvPicPr>
        <xdr:cNvPr id="58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 l="19948" t="76997" r="69792" b="19010"/>
        <a:stretch>
          <a:fillRect/>
        </a:stretch>
      </xdr:blipFill>
      <xdr:spPr bwMode="auto">
        <a:xfrm>
          <a:off x="2926080" y="14561820"/>
          <a:ext cx="1501140" cy="350520"/>
        </a:xfrm>
        <a:prstGeom prst="rect">
          <a:avLst/>
        </a:prstGeom>
        <a:noFill/>
        <a:ln w="12700">
          <a:solidFill>
            <a:schemeClr val="tx1"/>
          </a:solidFill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5</xdr:col>
      <xdr:colOff>91440</xdr:colOff>
      <xdr:row>87</xdr:row>
      <xdr:rowOff>121920</xdr:rowOff>
    </xdr:from>
    <xdr:to>
      <xdr:col>6</xdr:col>
      <xdr:colOff>541020</xdr:colOff>
      <xdr:row>88</xdr:row>
      <xdr:rowOff>99060</xdr:rowOff>
    </xdr:to>
    <xdr:pic>
      <xdr:nvPicPr>
        <xdr:cNvPr id="59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/>
        <a:srcRect l="21406" t="79514" r="71354" b="18663"/>
        <a:stretch>
          <a:fillRect/>
        </a:stretch>
      </xdr:blipFill>
      <xdr:spPr bwMode="auto">
        <a:xfrm>
          <a:off x="3139440" y="14752320"/>
          <a:ext cx="1059180" cy="160020"/>
        </a:xfrm>
        <a:prstGeom prst="rect">
          <a:avLst/>
        </a:prstGeom>
        <a:noFill/>
        <a:ln w="1">
          <a:solidFill>
            <a:srgbClr val="7030A0"/>
          </a:solidFill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5</xdr:col>
      <xdr:colOff>281940</xdr:colOff>
      <xdr:row>88</xdr:row>
      <xdr:rowOff>83821</xdr:rowOff>
    </xdr:from>
    <xdr:to>
      <xdr:col>6</xdr:col>
      <xdr:colOff>388620</xdr:colOff>
      <xdr:row>88</xdr:row>
      <xdr:rowOff>129540</xdr:rowOff>
    </xdr:to>
    <xdr:pic>
      <xdr:nvPicPr>
        <xdr:cNvPr id="60" name="Picture 13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/>
        <a:srcRect l="22604" t="81597" r="72500" b="17882"/>
        <a:stretch>
          <a:fillRect/>
        </a:stretch>
      </xdr:blipFill>
      <xdr:spPr bwMode="auto">
        <a:xfrm>
          <a:off x="3329940" y="14897101"/>
          <a:ext cx="716280" cy="45719"/>
        </a:xfrm>
        <a:prstGeom prst="rect">
          <a:avLst/>
        </a:prstGeom>
        <a:noFill/>
        <a:ln w="1">
          <a:solidFill>
            <a:srgbClr val="FF0000"/>
          </a:solidFill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0</xdr:col>
      <xdr:colOff>556260</xdr:colOff>
      <xdr:row>86</xdr:row>
      <xdr:rowOff>106680</xdr:rowOff>
    </xdr:from>
    <xdr:to>
      <xdr:col>11</xdr:col>
      <xdr:colOff>335280</xdr:colOff>
      <xdr:row>86</xdr:row>
      <xdr:rowOff>121920</xdr:rowOff>
    </xdr:to>
    <xdr:cxnSp macro="">
      <xdr:nvCxnSpPr>
        <xdr:cNvPr id="61" name="Rechte verbindingslijn 60"/>
        <xdr:cNvCxnSpPr/>
      </xdr:nvCxnSpPr>
      <xdr:spPr>
        <a:xfrm flipV="1">
          <a:off x="556260" y="14554200"/>
          <a:ext cx="6484620" cy="152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41020</xdr:colOff>
      <xdr:row>87</xdr:row>
      <xdr:rowOff>45720</xdr:rowOff>
    </xdr:from>
    <xdr:to>
      <xdr:col>11</xdr:col>
      <xdr:colOff>320040</xdr:colOff>
      <xdr:row>87</xdr:row>
      <xdr:rowOff>60960</xdr:rowOff>
    </xdr:to>
    <xdr:cxnSp macro="">
      <xdr:nvCxnSpPr>
        <xdr:cNvPr id="62" name="Rechte verbindingslijn 61"/>
        <xdr:cNvCxnSpPr/>
      </xdr:nvCxnSpPr>
      <xdr:spPr>
        <a:xfrm flipV="1">
          <a:off x="541020" y="14676120"/>
          <a:ext cx="6484620" cy="152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25780</xdr:colOff>
      <xdr:row>87</xdr:row>
      <xdr:rowOff>160020</xdr:rowOff>
    </xdr:from>
    <xdr:to>
      <xdr:col>11</xdr:col>
      <xdr:colOff>304800</xdr:colOff>
      <xdr:row>87</xdr:row>
      <xdr:rowOff>175260</xdr:rowOff>
    </xdr:to>
    <xdr:cxnSp macro="">
      <xdr:nvCxnSpPr>
        <xdr:cNvPr id="63" name="Rechte verbindingslijn 62"/>
        <xdr:cNvCxnSpPr/>
      </xdr:nvCxnSpPr>
      <xdr:spPr>
        <a:xfrm flipV="1">
          <a:off x="525780" y="14790420"/>
          <a:ext cx="6484620" cy="152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02920</xdr:colOff>
      <xdr:row>88</xdr:row>
      <xdr:rowOff>99060</xdr:rowOff>
    </xdr:from>
    <xdr:to>
      <xdr:col>11</xdr:col>
      <xdr:colOff>281940</xdr:colOff>
      <xdr:row>88</xdr:row>
      <xdr:rowOff>114300</xdr:rowOff>
    </xdr:to>
    <xdr:cxnSp macro="">
      <xdr:nvCxnSpPr>
        <xdr:cNvPr id="64" name="Rechte verbindingslijn 63"/>
        <xdr:cNvCxnSpPr/>
      </xdr:nvCxnSpPr>
      <xdr:spPr>
        <a:xfrm flipV="1">
          <a:off x="502920" y="14912340"/>
          <a:ext cx="6484620" cy="152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502920</xdr:colOff>
      <xdr:row>89</xdr:row>
      <xdr:rowOff>30480</xdr:rowOff>
    </xdr:from>
    <xdr:to>
      <xdr:col>11</xdr:col>
      <xdr:colOff>281940</xdr:colOff>
      <xdr:row>89</xdr:row>
      <xdr:rowOff>45720</xdr:rowOff>
    </xdr:to>
    <xdr:cxnSp macro="">
      <xdr:nvCxnSpPr>
        <xdr:cNvPr id="65" name="Rechte verbindingslijn 64"/>
        <xdr:cNvCxnSpPr/>
      </xdr:nvCxnSpPr>
      <xdr:spPr>
        <a:xfrm flipV="1">
          <a:off x="502920" y="15026640"/>
          <a:ext cx="6484620" cy="15240"/>
        </a:xfrm>
        <a:prstGeom prst="lin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11</xdr:col>
      <xdr:colOff>403860</xdr:colOff>
      <xdr:row>85</xdr:row>
      <xdr:rowOff>175260</xdr:rowOff>
    </xdr:from>
    <xdr:ext cx="366254" cy="718466"/>
    <xdr:sp macro="" textlink="">
      <xdr:nvSpPr>
        <xdr:cNvPr id="66" name="Tekstvak 65"/>
        <xdr:cNvSpPr txBox="1"/>
      </xdr:nvSpPr>
      <xdr:spPr>
        <a:xfrm>
          <a:off x="7109460" y="14439900"/>
          <a:ext cx="366254" cy="718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800" b="1"/>
            <a:t>0,35</a:t>
          </a:r>
        </a:p>
        <a:p>
          <a:r>
            <a:rPr lang="nl-NL" sz="800" b="1"/>
            <a:t>0,30</a:t>
          </a:r>
        </a:p>
        <a:p>
          <a:r>
            <a:rPr lang="nl-NL" sz="800" b="1"/>
            <a:t>0,25</a:t>
          </a:r>
        </a:p>
        <a:p>
          <a:r>
            <a:rPr lang="nl-NL" sz="800" b="1"/>
            <a:t>0,20</a:t>
          </a:r>
        </a:p>
        <a:p>
          <a:r>
            <a:rPr lang="nl-NL" sz="800" b="1"/>
            <a:t>0,15</a:t>
          </a:r>
        </a:p>
      </xdr:txBody>
    </xdr:sp>
    <xdr:clientData/>
  </xdr:oneCellAnchor>
  <xdr:oneCellAnchor>
    <xdr:from>
      <xdr:col>11</xdr:col>
      <xdr:colOff>449580</xdr:colOff>
      <xdr:row>85</xdr:row>
      <xdr:rowOff>22860</xdr:rowOff>
    </xdr:from>
    <xdr:ext cx="636393" cy="264560"/>
    <xdr:sp macro="" textlink="">
      <xdr:nvSpPr>
        <xdr:cNvPr id="67" name="Tekstvak 66"/>
        <xdr:cNvSpPr txBox="1"/>
      </xdr:nvSpPr>
      <xdr:spPr>
        <a:xfrm>
          <a:off x="7155180" y="14287500"/>
          <a:ext cx="636393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R         A</a:t>
          </a:r>
        </a:p>
      </xdr:txBody>
    </xdr:sp>
    <xdr:clientData/>
  </xdr:oneCellAnchor>
  <xdr:oneCellAnchor>
    <xdr:from>
      <xdr:col>12</xdr:col>
      <xdr:colOff>152400</xdr:colOff>
      <xdr:row>85</xdr:row>
      <xdr:rowOff>175260</xdr:rowOff>
    </xdr:from>
    <xdr:ext cx="419154" cy="718466"/>
    <xdr:sp macro="" textlink="">
      <xdr:nvSpPr>
        <xdr:cNvPr id="68" name="Tekstvak 67"/>
        <xdr:cNvSpPr txBox="1"/>
      </xdr:nvSpPr>
      <xdr:spPr>
        <a:xfrm>
          <a:off x="7467600" y="14439900"/>
          <a:ext cx="419154" cy="718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800" b="1"/>
            <a:t>0,15</a:t>
          </a:r>
        </a:p>
        <a:p>
          <a:r>
            <a:rPr lang="nl-NL" sz="800" b="1"/>
            <a:t>0,115</a:t>
          </a:r>
        </a:p>
        <a:p>
          <a:r>
            <a:rPr lang="nl-NL" sz="800" b="1"/>
            <a:t>0,09</a:t>
          </a:r>
        </a:p>
        <a:p>
          <a:r>
            <a:rPr lang="nl-NL" sz="800" b="1"/>
            <a:t>0,062</a:t>
          </a:r>
        </a:p>
        <a:p>
          <a:r>
            <a:rPr lang="nl-NL" sz="800" b="1"/>
            <a:t>0,042</a:t>
          </a:r>
        </a:p>
      </xdr:txBody>
    </xdr:sp>
    <xdr:clientData/>
  </xdr:oneCellAnchor>
  <xdr:twoCellAnchor>
    <xdr:from>
      <xdr:col>6</xdr:col>
      <xdr:colOff>15240</xdr:colOff>
      <xdr:row>85</xdr:row>
      <xdr:rowOff>22860</xdr:rowOff>
    </xdr:from>
    <xdr:to>
      <xdr:col>11</xdr:col>
      <xdr:colOff>236220</xdr:colOff>
      <xdr:row>90</xdr:row>
      <xdr:rowOff>167640</xdr:rowOff>
    </xdr:to>
    <xdr:cxnSp macro="">
      <xdr:nvCxnSpPr>
        <xdr:cNvPr id="69" name="Rechte verbindingslijn 68"/>
        <xdr:cNvCxnSpPr/>
      </xdr:nvCxnSpPr>
      <xdr:spPr>
        <a:xfrm flipV="1">
          <a:off x="3672840" y="14287500"/>
          <a:ext cx="3268980" cy="105918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472440</xdr:colOff>
      <xdr:row>85</xdr:row>
      <xdr:rowOff>15240</xdr:rowOff>
    </xdr:from>
    <xdr:to>
      <xdr:col>6</xdr:col>
      <xdr:colOff>30480</xdr:colOff>
      <xdr:row>91</xdr:row>
      <xdr:rowOff>0</xdr:rowOff>
    </xdr:to>
    <xdr:cxnSp macro="">
      <xdr:nvCxnSpPr>
        <xdr:cNvPr id="70" name="Rechte verbindingslijn 69"/>
        <xdr:cNvCxnSpPr/>
      </xdr:nvCxnSpPr>
      <xdr:spPr>
        <a:xfrm>
          <a:off x="472440" y="14279880"/>
          <a:ext cx="3215640" cy="1082040"/>
        </a:xfrm>
        <a:prstGeom prst="line">
          <a:avLst/>
        </a:prstGeom>
        <a:ln w="28575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63880</xdr:colOff>
      <xdr:row>82</xdr:row>
      <xdr:rowOff>137160</xdr:rowOff>
    </xdr:from>
    <xdr:to>
      <xdr:col>8</xdr:col>
      <xdr:colOff>38100</xdr:colOff>
      <xdr:row>90</xdr:row>
      <xdr:rowOff>0</xdr:rowOff>
    </xdr:to>
    <xdr:sp macro="" textlink="">
      <xdr:nvSpPr>
        <xdr:cNvPr id="71" name="Boog 70"/>
        <xdr:cNvSpPr/>
      </xdr:nvSpPr>
      <xdr:spPr>
        <a:xfrm>
          <a:off x="2392680" y="13853160"/>
          <a:ext cx="2522220" cy="1325880"/>
        </a:xfrm>
        <a:prstGeom prst="arc">
          <a:avLst>
            <a:gd name="adj1" fmla="val 21550658"/>
            <a:gd name="adj2" fmla="val 10816688"/>
          </a:avLst>
        </a:prstGeom>
        <a:ln w="41275">
          <a:solidFill>
            <a:srgbClr val="C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 editAs="oneCell">
    <xdr:from>
      <xdr:col>0</xdr:col>
      <xdr:colOff>0</xdr:colOff>
      <xdr:row>102</xdr:row>
      <xdr:rowOff>175259</xdr:rowOff>
    </xdr:from>
    <xdr:to>
      <xdr:col>12</xdr:col>
      <xdr:colOff>31117</xdr:colOff>
      <xdr:row>111</xdr:row>
      <xdr:rowOff>7619</xdr:rowOff>
    </xdr:to>
    <xdr:pic>
      <xdr:nvPicPr>
        <xdr:cNvPr id="73" name="Afbeelding 72"/>
        <xdr:cNvPicPr>
          <a:picLocks noChangeAspect="1"/>
        </xdr:cNvPicPr>
      </xdr:nvPicPr>
      <xdr:blipFill>
        <a:blip xmlns:r="http://schemas.openxmlformats.org/officeDocument/2006/relationships" r:embed="rId12" cstate="print"/>
        <a:srcRect t="39913" b="22725"/>
        <a:stretch>
          <a:fillRect/>
        </a:stretch>
      </xdr:blipFill>
      <xdr:spPr>
        <a:xfrm rot="10800000">
          <a:off x="0" y="17914619"/>
          <a:ext cx="7346317" cy="147828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0</xdr:row>
      <xdr:rowOff>68580</xdr:rowOff>
    </xdr:from>
    <xdr:to>
      <xdr:col>12</xdr:col>
      <xdr:colOff>31117</xdr:colOff>
      <xdr:row>118</xdr:row>
      <xdr:rowOff>83820</xdr:rowOff>
    </xdr:to>
    <xdr:pic>
      <xdr:nvPicPr>
        <xdr:cNvPr id="79" name="Afbeelding 78"/>
        <xdr:cNvPicPr>
          <a:picLocks noChangeAspect="1"/>
        </xdr:cNvPicPr>
      </xdr:nvPicPr>
      <xdr:blipFill>
        <a:blip xmlns:r="http://schemas.openxmlformats.org/officeDocument/2006/relationships" r:embed="rId12" cstate="print"/>
        <a:srcRect t="39913" b="22725"/>
        <a:stretch>
          <a:fillRect/>
        </a:stretch>
      </xdr:blipFill>
      <xdr:spPr>
        <a:xfrm>
          <a:off x="0" y="19270980"/>
          <a:ext cx="7346317" cy="1478280"/>
        </a:xfrm>
        <a:prstGeom prst="rect">
          <a:avLst/>
        </a:prstGeom>
      </xdr:spPr>
    </xdr:pic>
    <xdr:clientData/>
  </xdr:twoCellAnchor>
  <xdr:twoCellAnchor>
    <xdr:from>
      <xdr:col>3</xdr:col>
      <xdr:colOff>579120</xdr:colOff>
      <xdr:row>104</xdr:row>
      <xdr:rowOff>114300</xdr:rowOff>
    </xdr:from>
    <xdr:to>
      <xdr:col>8</xdr:col>
      <xdr:colOff>30480</xdr:colOff>
      <xdr:row>116</xdr:row>
      <xdr:rowOff>152400</xdr:rowOff>
    </xdr:to>
    <xdr:sp macro="" textlink="">
      <xdr:nvSpPr>
        <xdr:cNvPr id="80" name="Boog 79"/>
        <xdr:cNvSpPr/>
      </xdr:nvSpPr>
      <xdr:spPr>
        <a:xfrm>
          <a:off x="2407920" y="18219420"/>
          <a:ext cx="2499360" cy="2232660"/>
        </a:xfrm>
        <a:prstGeom prst="arc">
          <a:avLst>
            <a:gd name="adj1" fmla="val 16177645"/>
            <a:gd name="adj2" fmla="val 16157292"/>
          </a:avLst>
        </a:prstGeom>
        <a:ln w="41275">
          <a:solidFill>
            <a:srgbClr val="C0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2</xdr:row>
      <xdr:rowOff>18288</xdr:rowOff>
    </xdr:from>
    <xdr:to>
      <xdr:col>15</xdr:col>
      <xdr:colOff>350520</xdr:colOff>
      <xdr:row>53</xdr:row>
      <xdr:rowOff>45720</xdr:rowOff>
    </xdr:to>
    <xdr:pic>
      <xdr:nvPicPr>
        <xdr:cNvPr id="2052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3127248"/>
          <a:ext cx="9494520" cy="569671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87</xdr:row>
      <xdr:rowOff>0</xdr:rowOff>
    </xdr:from>
    <xdr:to>
      <xdr:col>15</xdr:col>
      <xdr:colOff>444500</xdr:colOff>
      <xdr:row>118</xdr:row>
      <xdr:rowOff>91440</xdr:rowOff>
    </xdr:to>
    <xdr:pic>
      <xdr:nvPicPr>
        <xdr:cNvPr id="3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0" y="1638300"/>
          <a:ext cx="9588500" cy="57531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1</xdr:col>
      <xdr:colOff>464820</xdr:colOff>
      <xdr:row>102</xdr:row>
      <xdr:rowOff>38100</xdr:rowOff>
    </xdr:from>
    <xdr:to>
      <xdr:col>15</xdr:col>
      <xdr:colOff>426720</xdr:colOff>
      <xdr:row>117</xdr:row>
      <xdr:rowOff>9584</xdr:rowOff>
    </xdr:to>
    <xdr:pic>
      <xdr:nvPicPr>
        <xdr:cNvPr id="102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l="53281" t="52778" r="21667"/>
        <a:stretch>
          <a:fillRect/>
        </a:stretch>
      </xdr:blipFill>
      <xdr:spPr bwMode="auto">
        <a:xfrm>
          <a:off x="7170420" y="4427220"/>
          <a:ext cx="2400300" cy="271468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7</xdr:col>
      <xdr:colOff>556260</xdr:colOff>
      <xdr:row>103</xdr:row>
      <xdr:rowOff>22860</xdr:rowOff>
    </xdr:from>
    <xdr:ext cx="738344" cy="264560"/>
    <xdr:sp macro="" textlink="">
      <xdr:nvSpPr>
        <xdr:cNvPr id="27" name="Tekstvak 26"/>
        <xdr:cNvSpPr txBox="1"/>
      </xdr:nvSpPr>
      <xdr:spPr>
        <a:xfrm>
          <a:off x="4823460" y="4594860"/>
          <a:ext cx="738344" cy="264560"/>
        </a:xfrm>
        <a:prstGeom prst="rect">
          <a:avLst/>
        </a:prstGeom>
        <a:solidFill>
          <a:schemeClr val="accent1">
            <a:lumMod val="40000"/>
            <a:lumOff val="60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F versus t</a:t>
          </a:r>
        </a:p>
      </xdr:txBody>
    </xdr:sp>
    <xdr:clientData/>
  </xdr:oneCellAnchor>
  <xdr:twoCellAnchor editAs="oneCell">
    <xdr:from>
      <xdr:col>0</xdr:col>
      <xdr:colOff>0</xdr:colOff>
      <xdr:row>117</xdr:row>
      <xdr:rowOff>144780</xdr:rowOff>
    </xdr:from>
    <xdr:to>
      <xdr:col>15</xdr:col>
      <xdr:colOff>444500</xdr:colOff>
      <xdr:row>149</xdr:row>
      <xdr:rowOff>45720</xdr:rowOff>
    </xdr:to>
    <xdr:pic>
      <xdr:nvPicPr>
        <xdr:cNvPr id="4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0" y="7277100"/>
          <a:ext cx="9588500" cy="57531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48</xdr:row>
      <xdr:rowOff>123444</xdr:rowOff>
    </xdr:from>
    <xdr:to>
      <xdr:col>15</xdr:col>
      <xdr:colOff>480060</xdr:colOff>
      <xdr:row>180</xdr:row>
      <xdr:rowOff>45720</xdr:rowOff>
    </xdr:to>
    <xdr:pic>
      <xdr:nvPicPr>
        <xdr:cNvPr id="1030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0" y="12925044"/>
          <a:ext cx="9624060" cy="577443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79</xdr:row>
      <xdr:rowOff>108204</xdr:rowOff>
    </xdr:from>
    <xdr:to>
      <xdr:col>15</xdr:col>
      <xdr:colOff>518160</xdr:colOff>
      <xdr:row>211</xdr:row>
      <xdr:rowOff>53340</xdr:rowOff>
    </xdr:to>
    <xdr:pic>
      <xdr:nvPicPr>
        <xdr:cNvPr id="5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0" y="18579084"/>
          <a:ext cx="9662160" cy="579729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210</xdr:row>
      <xdr:rowOff>121920</xdr:rowOff>
    </xdr:from>
    <xdr:to>
      <xdr:col>15</xdr:col>
      <xdr:colOff>571500</xdr:colOff>
      <xdr:row>242</xdr:row>
      <xdr:rowOff>99060</xdr:rowOff>
    </xdr:to>
    <xdr:pic>
      <xdr:nvPicPr>
        <xdr:cNvPr id="7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0" y="24262080"/>
          <a:ext cx="9715500" cy="58293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3</xdr:col>
      <xdr:colOff>487680</xdr:colOff>
      <xdr:row>230</xdr:row>
      <xdr:rowOff>121920</xdr:rowOff>
    </xdr:from>
    <xdr:ext cx="1928670" cy="1845633"/>
    <xdr:sp macro="" textlink="">
      <xdr:nvSpPr>
        <xdr:cNvPr id="28" name="Tekstvak 27"/>
        <xdr:cNvSpPr txBox="1"/>
      </xdr:nvSpPr>
      <xdr:spPr>
        <a:xfrm>
          <a:off x="2316480" y="41635680"/>
          <a:ext cx="1928670" cy="184563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NOGMAALS</a:t>
          </a:r>
        </a:p>
        <a:p>
          <a:r>
            <a:rPr lang="nl-NL" sz="1400" b="1"/>
            <a:t>BIJNA ORBIT</a:t>
          </a:r>
        </a:p>
        <a:p>
          <a:endParaRPr lang="nl-NL" sz="1400" b="1"/>
        </a:p>
        <a:p>
          <a:endParaRPr lang="nl-NL" sz="1400" b="1"/>
        </a:p>
        <a:p>
          <a:r>
            <a:rPr lang="nl-NL" sz="1400" b="1"/>
            <a:t>IETS</a:t>
          </a:r>
          <a:r>
            <a:rPr lang="nl-NL" sz="1400" b="1" baseline="0"/>
            <a:t> HOGERE SNELHEID</a:t>
          </a:r>
        </a:p>
        <a:p>
          <a:r>
            <a:rPr lang="nl-NL" sz="1400" b="1" baseline="0"/>
            <a:t>EN MASSA ONTSNAPT</a:t>
          </a:r>
        </a:p>
        <a:p>
          <a:endParaRPr lang="nl-NL" sz="1400" b="1" baseline="0"/>
        </a:p>
        <a:p>
          <a:endParaRPr lang="nl-NL" sz="1400" b="1"/>
        </a:p>
      </xdr:txBody>
    </xdr:sp>
    <xdr:clientData/>
  </xdr:oneCellAnchor>
  <xdr:twoCellAnchor editAs="oneCell">
    <xdr:from>
      <xdr:col>0</xdr:col>
      <xdr:colOff>0</xdr:colOff>
      <xdr:row>241</xdr:row>
      <xdr:rowOff>152400</xdr:rowOff>
    </xdr:from>
    <xdr:to>
      <xdr:col>15</xdr:col>
      <xdr:colOff>533400</xdr:colOff>
      <xdr:row>273</xdr:row>
      <xdr:rowOff>106680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0" y="29961840"/>
          <a:ext cx="9677400" cy="58064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3</xdr:col>
      <xdr:colOff>457200</xdr:colOff>
      <xdr:row>267</xdr:row>
      <xdr:rowOff>7620</xdr:rowOff>
    </xdr:from>
    <xdr:ext cx="2420727" cy="530658"/>
    <xdr:sp macro="" textlink="">
      <xdr:nvSpPr>
        <xdr:cNvPr id="25" name="Tekstvak 24"/>
        <xdr:cNvSpPr txBox="1"/>
      </xdr:nvSpPr>
      <xdr:spPr>
        <a:xfrm>
          <a:off x="2286000" y="48287940"/>
          <a:ext cx="2420727" cy="53065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400" b="1"/>
            <a:t>MAXIMALE</a:t>
          </a:r>
          <a:r>
            <a:rPr lang="nl-NL" sz="1400" b="1" baseline="0"/>
            <a:t> RADIALE TRILLING</a:t>
          </a:r>
        </a:p>
        <a:p>
          <a:r>
            <a:rPr lang="nl-NL" sz="1400" b="1" baseline="0"/>
            <a:t>"STUITERT RADIAAL"</a:t>
          </a:r>
          <a:endParaRPr lang="nl-NL" sz="1400" b="1"/>
        </a:p>
      </xdr:txBody>
    </xdr:sp>
    <xdr:clientData/>
  </xdr:oneCellAnchor>
  <xdr:twoCellAnchor editAs="oneCell">
    <xdr:from>
      <xdr:col>0</xdr:col>
      <xdr:colOff>0</xdr:colOff>
      <xdr:row>273</xdr:row>
      <xdr:rowOff>3048</xdr:rowOff>
    </xdr:from>
    <xdr:to>
      <xdr:col>15</xdr:col>
      <xdr:colOff>541020</xdr:colOff>
      <xdr:row>304</xdr:row>
      <xdr:rowOff>144780</xdr:rowOff>
    </xdr:to>
    <xdr:pic>
      <xdr:nvPicPr>
        <xdr:cNvPr id="102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/>
        <a:stretch>
          <a:fillRect/>
        </a:stretch>
      </xdr:blipFill>
      <xdr:spPr bwMode="auto">
        <a:xfrm>
          <a:off x="0" y="35664648"/>
          <a:ext cx="9685020" cy="581101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04</xdr:row>
      <xdr:rowOff>30480</xdr:rowOff>
    </xdr:from>
    <xdr:to>
      <xdr:col>15</xdr:col>
      <xdr:colOff>330200</xdr:colOff>
      <xdr:row>335</xdr:row>
      <xdr:rowOff>45720</xdr:rowOff>
    </xdr:to>
    <xdr:pic>
      <xdr:nvPicPr>
        <xdr:cNvPr id="37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/>
        <a:srcRect/>
        <a:stretch>
          <a:fillRect/>
        </a:stretch>
      </xdr:blipFill>
      <xdr:spPr bwMode="auto">
        <a:xfrm>
          <a:off x="0" y="55077360"/>
          <a:ext cx="9474200" cy="56845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34</xdr:row>
      <xdr:rowOff>121920</xdr:rowOff>
    </xdr:from>
    <xdr:to>
      <xdr:col>15</xdr:col>
      <xdr:colOff>546100</xdr:colOff>
      <xdr:row>366</xdr:row>
      <xdr:rowOff>83820</xdr:rowOff>
    </xdr:to>
    <xdr:pic>
      <xdr:nvPicPr>
        <xdr:cNvPr id="36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/>
        <a:srcRect/>
        <a:stretch>
          <a:fillRect/>
        </a:stretch>
      </xdr:blipFill>
      <xdr:spPr bwMode="auto">
        <a:xfrm>
          <a:off x="0" y="46939200"/>
          <a:ext cx="9690100" cy="581406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2</xdr:col>
      <xdr:colOff>152400</xdr:colOff>
      <xdr:row>359</xdr:row>
      <xdr:rowOff>0</xdr:rowOff>
    </xdr:from>
    <xdr:ext cx="3197927" cy="264560"/>
    <xdr:sp macro="" textlink="">
      <xdr:nvSpPr>
        <xdr:cNvPr id="41" name="Tekstvak 40"/>
        <xdr:cNvSpPr txBox="1"/>
      </xdr:nvSpPr>
      <xdr:spPr>
        <a:xfrm>
          <a:off x="1371600" y="51389280"/>
          <a:ext cx="319792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Vxo =0,0001                    0,00015                        0,0002</a:t>
          </a:r>
        </a:p>
      </xdr:txBody>
    </xdr:sp>
    <xdr:clientData/>
  </xdr:oneCellAnchor>
  <xdr:oneCellAnchor>
    <xdr:from>
      <xdr:col>0</xdr:col>
      <xdr:colOff>518160</xdr:colOff>
      <xdr:row>362</xdr:row>
      <xdr:rowOff>68580</xdr:rowOff>
    </xdr:from>
    <xdr:ext cx="850426" cy="264560"/>
    <xdr:sp macro="" textlink="">
      <xdr:nvSpPr>
        <xdr:cNvPr id="42" name="Tekstvak 41"/>
        <xdr:cNvSpPr txBox="1"/>
      </xdr:nvSpPr>
      <xdr:spPr>
        <a:xfrm>
          <a:off x="518160" y="52006500"/>
          <a:ext cx="85042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vyo = 0,001</a:t>
          </a:r>
        </a:p>
      </xdr:txBody>
    </xdr:sp>
    <xdr:clientData/>
  </xdr:oneCellAnchor>
  <xdr:twoCellAnchor editAs="oneCell">
    <xdr:from>
      <xdr:col>7</xdr:col>
      <xdr:colOff>586740</xdr:colOff>
      <xdr:row>351</xdr:row>
      <xdr:rowOff>106679</xdr:rowOff>
    </xdr:from>
    <xdr:to>
      <xdr:col>15</xdr:col>
      <xdr:colOff>525780</xdr:colOff>
      <xdr:row>366</xdr:row>
      <xdr:rowOff>84604</xdr:rowOff>
    </xdr:to>
    <xdr:pic>
      <xdr:nvPicPr>
        <xdr:cNvPr id="44" name="Picture 12"/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/>
        <a:srcRect t="52865" r="49948"/>
        <a:stretch>
          <a:fillRect/>
        </a:stretch>
      </xdr:blipFill>
      <xdr:spPr bwMode="auto">
        <a:xfrm>
          <a:off x="4853940" y="50032919"/>
          <a:ext cx="4815840" cy="27211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13</xdr:col>
      <xdr:colOff>83820</xdr:colOff>
      <xdr:row>358</xdr:row>
      <xdr:rowOff>30480</xdr:rowOff>
    </xdr:from>
    <xdr:ext cx="919932" cy="264560"/>
    <xdr:sp macro="" textlink="">
      <xdr:nvSpPr>
        <xdr:cNvPr id="43" name="Tekstvak 42"/>
        <xdr:cNvSpPr txBox="1"/>
      </xdr:nvSpPr>
      <xdr:spPr>
        <a:xfrm>
          <a:off x="8008620" y="51236880"/>
          <a:ext cx="91993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vxo = 0,0019</a:t>
          </a:r>
        </a:p>
      </xdr:txBody>
    </xdr:sp>
    <xdr:clientData/>
  </xdr:oneCellAnchor>
  <xdr:oneCellAnchor>
    <xdr:from>
      <xdr:col>5</xdr:col>
      <xdr:colOff>297180</xdr:colOff>
      <xdr:row>340</xdr:row>
      <xdr:rowOff>175260</xdr:rowOff>
    </xdr:from>
    <xdr:ext cx="1380634" cy="436786"/>
    <xdr:sp macro="" textlink="">
      <xdr:nvSpPr>
        <xdr:cNvPr id="45" name="Tekstvak 44"/>
        <xdr:cNvSpPr txBox="1"/>
      </xdr:nvSpPr>
      <xdr:spPr>
        <a:xfrm>
          <a:off x="3345180" y="48089820"/>
          <a:ext cx="1380634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LET OP:</a:t>
          </a:r>
        </a:p>
        <a:p>
          <a:r>
            <a:rPr lang="nl-NL" sz="1100" b="1"/>
            <a:t>EERDERE SIMULATIE</a:t>
          </a:r>
        </a:p>
      </xdr:txBody>
    </xdr:sp>
    <xdr:clientData/>
  </xdr:oneCellAnchor>
  <xdr:oneCellAnchor>
    <xdr:from>
      <xdr:col>1</xdr:col>
      <xdr:colOff>350520</xdr:colOff>
      <xdr:row>294</xdr:row>
      <xdr:rowOff>22860</xdr:rowOff>
    </xdr:from>
    <xdr:ext cx="1837939" cy="264560"/>
    <xdr:sp macro="" textlink="">
      <xdr:nvSpPr>
        <xdr:cNvPr id="46" name="Tekstvak 45"/>
        <xdr:cNvSpPr txBox="1"/>
      </xdr:nvSpPr>
      <xdr:spPr>
        <a:xfrm>
          <a:off x="960120" y="39524940"/>
          <a:ext cx="183793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ALLEEN VERTICALE</a:t>
          </a:r>
          <a:r>
            <a:rPr lang="nl-NL" sz="1100" b="1" baseline="0"/>
            <a:t> TRILLING</a:t>
          </a:r>
          <a:endParaRPr lang="nl-NL" sz="1100" b="1"/>
        </a:p>
      </xdr:txBody>
    </xdr:sp>
    <xdr:clientData/>
  </xdr:oneCellAnchor>
  <xdr:oneCellAnchor>
    <xdr:from>
      <xdr:col>12</xdr:col>
      <xdr:colOff>457200</xdr:colOff>
      <xdr:row>110</xdr:row>
      <xdr:rowOff>104775</xdr:rowOff>
    </xdr:from>
    <xdr:ext cx="1425711" cy="609013"/>
    <xdr:sp macro="" textlink="">
      <xdr:nvSpPr>
        <xdr:cNvPr id="21" name="Tekstvak 20"/>
        <xdr:cNvSpPr txBox="1"/>
      </xdr:nvSpPr>
      <xdr:spPr>
        <a:xfrm>
          <a:off x="7772400" y="7915275"/>
          <a:ext cx="142571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DE</a:t>
          </a:r>
          <a:r>
            <a:rPr lang="nl-NL" sz="1100" b="1" baseline="0"/>
            <a:t> LENNARD JONES</a:t>
          </a:r>
        </a:p>
        <a:p>
          <a:r>
            <a:rPr lang="nl-NL" sz="1100" b="1" baseline="0"/>
            <a:t>KRACHT IS DUIDELIJK</a:t>
          </a:r>
        </a:p>
        <a:p>
          <a:r>
            <a:rPr lang="nl-NL" sz="1100" b="1" baseline="0"/>
            <a:t>WAARNEEMBAAR</a:t>
          </a:r>
          <a:endParaRPr lang="nl-NL" sz="1100" b="1"/>
        </a:p>
      </xdr:txBody>
    </xdr:sp>
    <xdr:clientData/>
  </xdr:oneCellAnchor>
  <xdr:oneCellAnchor>
    <xdr:from>
      <xdr:col>17</xdr:col>
      <xdr:colOff>251460</xdr:colOff>
      <xdr:row>63</xdr:row>
      <xdr:rowOff>76200</xdr:rowOff>
    </xdr:from>
    <xdr:ext cx="184731" cy="264560"/>
    <xdr:sp macro="" textlink="">
      <xdr:nvSpPr>
        <xdr:cNvPr id="24" name="Tekstvak 23"/>
        <xdr:cNvSpPr txBox="1"/>
      </xdr:nvSpPr>
      <xdr:spPr>
        <a:xfrm>
          <a:off x="10614660" y="5013960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nl-NL" sz="1100"/>
        </a:p>
      </xdr:txBody>
    </xdr:sp>
    <xdr:clientData/>
  </xdr:oneCellAnchor>
  <xdr:twoCellAnchor editAs="oneCell">
    <xdr:from>
      <xdr:col>0</xdr:col>
      <xdr:colOff>0</xdr:colOff>
      <xdr:row>52</xdr:row>
      <xdr:rowOff>121920</xdr:rowOff>
    </xdr:from>
    <xdr:to>
      <xdr:col>15</xdr:col>
      <xdr:colOff>406400</xdr:colOff>
      <xdr:row>84</xdr:row>
      <xdr:rowOff>0</xdr:rowOff>
    </xdr:to>
    <xdr:pic>
      <xdr:nvPicPr>
        <xdr:cNvPr id="2051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3" cstate="print"/>
        <a:srcRect/>
        <a:stretch>
          <a:fillRect/>
        </a:stretch>
      </xdr:blipFill>
      <xdr:spPr bwMode="auto">
        <a:xfrm>
          <a:off x="0" y="8717280"/>
          <a:ext cx="9550400" cy="57302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0</xdr:col>
      <xdr:colOff>365760</xdr:colOff>
      <xdr:row>70</xdr:row>
      <xdr:rowOff>45720</xdr:rowOff>
    </xdr:from>
    <xdr:ext cx="4546116" cy="609013"/>
    <xdr:sp macro="" textlink="">
      <xdr:nvSpPr>
        <xdr:cNvPr id="26" name="Tekstvak 25"/>
        <xdr:cNvSpPr txBox="1"/>
      </xdr:nvSpPr>
      <xdr:spPr>
        <a:xfrm>
          <a:off x="365760" y="6263640"/>
          <a:ext cx="4546116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AGENOEG EEN ORBIT                                                 MET Vxo = 0,0044158508</a:t>
          </a:r>
        </a:p>
        <a:p>
          <a:r>
            <a:rPr lang="nl-NL" sz="1100" b="1"/>
            <a:t>                                                                                                        ZIE BEREKENING</a:t>
          </a:r>
          <a:r>
            <a:rPr lang="nl-NL" sz="1100" b="1" baseline="0"/>
            <a:t> </a:t>
          </a:r>
        </a:p>
        <a:p>
          <a:r>
            <a:rPr lang="nl-NL" sz="1100" b="1" baseline="0"/>
            <a:t>                                                                                                            1</a:t>
          </a:r>
          <a:r>
            <a:rPr lang="nl-NL" sz="1100" b="1" baseline="30000"/>
            <a:t>e</a:t>
          </a:r>
          <a:r>
            <a:rPr lang="nl-NL" sz="1100" b="1" baseline="0"/>
            <a:t> WERKBLAD</a:t>
          </a:r>
          <a:endParaRPr lang="nl-NL" sz="1100" b="1"/>
        </a:p>
      </xdr:txBody>
    </xdr:sp>
    <xdr:clientData/>
  </xdr:oneCellAnchor>
  <xdr:oneCellAnchor>
    <xdr:from>
      <xdr:col>1</xdr:col>
      <xdr:colOff>487680</xdr:colOff>
      <xdr:row>81</xdr:row>
      <xdr:rowOff>175260</xdr:rowOff>
    </xdr:from>
    <xdr:ext cx="2723887" cy="264560"/>
    <xdr:sp macro="" textlink="">
      <xdr:nvSpPr>
        <xdr:cNvPr id="29" name="Tekstvak 28"/>
        <xdr:cNvSpPr txBox="1"/>
      </xdr:nvSpPr>
      <xdr:spPr>
        <a:xfrm>
          <a:off x="1097280" y="14074140"/>
          <a:ext cx="272388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TOCH NOG WAT NUMERIEKE INSTABILITEIT</a:t>
          </a:r>
        </a:p>
      </xdr:txBody>
    </xdr:sp>
    <xdr:clientData/>
  </xdr:oneCellAnchor>
  <xdr:oneCellAnchor>
    <xdr:from>
      <xdr:col>0</xdr:col>
      <xdr:colOff>190500</xdr:colOff>
      <xdr:row>39</xdr:row>
      <xdr:rowOff>41148</xdr:rowOff>
    </xdr:from>
    <xdr:ext cx="4755341" cy="609013"/>
    <xdr:sp macro="" textlink="">
      <xdr:nvSpPr>
        <xdr:cNvPr id="30" name="Tekstvak 29"/>
        <xdr:cNvSpPr txBox="1"/>
      </xdr:nvSpPr>
      <xdr:spPr>
        <a:xfrm>
          <a:off x="190500" y="6259068"/>
          <a:ext cx="475534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AGENOEG EEN ORBIT                                                  MET Vxo = 0,0186389015</a:t>
          </a:r>
        </a:p>
        <a:p>
          <a:r>
            <a:rPr lang="nl-NL" sz="1100" b="1"/>
            <a:t>                                                                                                           ZIE BEREKENING</a:t>
          </a:r>
          <a:r>
            <a:rPr lang="nl-NL" sz="1100" b="1" baseline="0"/>
            <a:t> </a:t>
          </a:r>
        </a:p>
        <a:p>
          <a:r>
            <a:rPr lang="nl-NL" sz="1100" b="1" baseline="0"/>
            <a:t>                                                                                                                1</a:t>
          </a:r>
          <a:r>
            <a:rPr lang="nl-NL" sz="1100" b="1" baseline="30000"/>
            <a:t>e</a:t>
          </a:r>
          <a:r>
            <a:rPr lang="nl-NL" sz="1100" b="1" baseline="0"/>
            <a:t> WERKBLAD</a:t>
          </a:r>
          <a:endParaRPr lang="nl-NL" sz="1100" b="1"/>
        </a:p>
      </xdr:txBody>
    </xdr:sp>
    <xdr:clientData/>
  </xdr:oneCellAnchor>
  <xdr:oneCellAnchor>
    <xdr:from>
      <xdr:col>1</xdr:col>
      <xdr:colOff>502920</xdr:colOff>
      <xdr:row>51</xdr:row>
      <xdr:rowOff>56388</xdr:rowOff>
    </xdr:from>
    <xdr:ext cx="2723887" cy="264560"/>
    <xdr:sp macro="" textlink="">
      <xdr:nvSpPr>
        <xdr:cNvPr id="31" name="Tekstvak 30"/>
        <xdr:cNvSpPr txBox="1"/>
      </xdr:nvSpPr>
      <xdr:spPr>
        <a:xfrm>
          <a:off x="1112520" y="8468868"/>
          <a:ext cx="272388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TOCH NOG WAT NUMERIEKE INSTABILITEIT</a:t>
          </a:r>
        </a:p>
      </xdr:txBody>
    </xdr:sp>
    <xdr:clientData/>
  </xdr:oneCellAnchor>
  <xdr:oneCellAnchor>
    <xdr:from>
      <xdr:col>10</xdr:col>
      <xdr:colOff>99060</xdr:colOff>
      <xdr:row>71</xdr:row>
      <xdr:rowOff>76200</xdr:rowOff>
    </xdr:from>
    <xdr:ext cx="2124621" cy="264560"/>
    <xdr:sp macro="" textlink="">
      <xdr:nvSpPr>
        <xdr:cNvPr id="32" name="Tekstvak 31"/>
        <xdr:cNvSpPr txBox="1"/>
      </xdr:nvSpPr>
      <xdr:spPr>
        <a:xfrm>
          <a:off x="6195060" y="12146280"/>
          <a:ext cx="212462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KRACHTPIEKEN</a:t>
          </a:r>
          <a:r>
            <a:rPr lang="nl-NL" sz="1100" b="1" baseline="0"/>
            <a:t> NU VEEL GROTER</a:t>
          </a:r>
          <a:endParaRPr lang="nl-NL" sz="1100" b="1"/>
        </a:p>
      </xdr:txBody>
    </xdr:sp>
    <xdr:clientData/>
  </xdr:oneCellAnchor>
  <xdr:oneCellAnchor>
    <xdr:from>
      <xdr:col>9</xdr:col>
      <xdr:colOff>487680</xdr:colOff>
      <xdr:row>39</xdr:row>
      <xdr:rowOff>56388</xdr:rowOff>
    </xdr:from>
    <xdr:ext cx="2125069" cy="264560"/>
    <xdr:sp macro="" textlink="">
      <xdr:nvSpPr>
        <xdr:cNvPr id="33" name="Tekstvak 32"/>
        <xdr:cNvSpPr txBox="1"/>
      </xdr:nvSpPr>
      <xdr:spPr>
        <a:xfrm>
          <a:off x="5974080" y="6274308"/>
          <a:ext cx="2125069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KRACHTVARIATIE  50 tot 100</a:t>
          </a:r>
          <a:r>
            <a:rPr lang="nl-NL" sz="1100" b="1" baseline="0"/>
            <a:t> % !!</a:t>
          </a:r>
          <a:endParaRPr lang="nl-NL" sz="1100" b="1"/>
        </a:p>
      </xdr:txBody>
    </xdr:sp>
    <xdr:clientData/>
  </xdr:oneCellAnchor>
  <xdr:oneCellAnchor>
    <xdr:from>
      <xdr:col>0</xdr:col>
      <xdr:colOff>0</xdr:colOff>
      <xdr:row>134</xdr:row>
      <xdr:rowOff>144780</xdr:rowOff>
    </xdr:from>
    <xdr:ext cx="1268168" cy="953466"/>
    <xdr:sp macro="" textlink="">
      <xdr:nvSpPr>
        <xdr:cNvPr id="34" name="Tekstvak 33"/>
        <xdr:cNvSpPr txBox="1"/>
      </xdr:nvSpPr>
      <xdr:spPr>
        <a:xfrm>
          <a:off x="0" y="24102060"/>
          <a:ext cx="1268168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PATROON</a:t>
          </a:r>
          <a:r>
            <a:rPr lang="nl-NL" sz="1100" b="1" baseline="0"/>
            <a:t> HANGT </a:t>
          </a:r>
        </a:p>
        <a:p>
          <a:r>
            <a:rPr lang="nl-NL" sz="1100" b="1" baseline="0"/>
            <a:t>MEDE AF VAN </a:t>
          </a:r>
        </a:p>
        <a:p>
          <a:r>
            <a:rPr lang="nl-NL" sz="1100" b="1" baseline="0"/>
            <a:t>TANGENTIALE</a:t>
          </a:r>
        </a:p>
        <a:p>
          <a:r>
            <a:rPr lang="nl-NL" sz="1100" b="1" baseline="0"/>
            <a:t>COMPONENT</a:t>
          </a:r>
        </a:p>
        <a:p>
          <a:r>
            <a:rPr lang="nl-NL" sz="1100" b="1" baseline="0"/>
            <a:t>STARTSNELHEID</a:t>
          </a:r>
          <a:endParaRPr lang="nl-NL" sz="1100" b="1"/>
        </a:p>
      </xdr:txBody>
    </xdr:sp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620</xdr:colOff>
      <xdr:row>65</xdr:row>
      <xdr:rowOff>60960</xdr:rowOff>
    </xdr:from>
    <xdr:to>
      <xdr:col>15</xdr:col>
      <xdr:colOff>502920</xdr:colOff>
      <xdr:row>96</xdr:row>
      <xdr:rowOff>175260</xdr:rowOff>
    </xdr:to>
    <xdr:pic>
      <xdr:nvPicPr>
        <xdr:cNvPr id="2052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620" y="18166080"/>
          <a:ext cx="9639300" cy="57835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3</xdr:row>
      <xdr:rowOff>0</xdr:rowOff>
    </xdr:from>
    <xdr:to>
      <xdr:col>15</xdr:col>
      <xdr:colOff>457200</xdr:colOff>
      <xdr:row>64</xdr:row>
      <xdr:rowOff>91440</xdr:rowOff>
    </xdr:to>
    <xdr:pic>
      <xdr:nvPicPr>
        <xdr:cNvPr id="204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0" y="1280160"/>
          <a:ext cx="9601200" cy="57607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60</xdr:row>
      <xdr:rowOff>106680</xdr:rowOff>
    </xdr:from>
    <xdr:to>
      <xdr:col>15</xdr:col>
      <xdr:colOff>472440</xdr:colOff>
      <xdr:row>192</xdr:row>
      <xdr:rowOff>24384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0" y="22418040"/>
          <a:ext cx="9616440" cy="576986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91</xdr:row>
      <xdr:rowOff>48768</xdr:rowOff>
    </xdr:from>
    <xdr:to>
      <xdr:col>15</xdr:col>
      <xdr:colOff>541020</xdr:colOff>
      <xdr:row>223</xdr:row>
      <xdr:rowOff>7620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0" y="46500288"/>
          <a:ext cx="9685020" cy="581101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4</xdr:col>
      <xdr:colOff>388620</xdr:colOff>
      <xdr:row>216</xdr:row>
      <xdr:rowOff>71628</xdr:rowOff>
    </xdr:from>
    <xdr:ext cx="2002984" cy="609013"/>
    <xdr:sp macro="" textlink="">
      <xdr:nvSpPr>
        <xdr:cNvPr id="16" name="Tekstvak 15"/>
        <xdr:cNvSpPr txBox="1"/>
      </xdr:nvSpPr>
      <xdr:spPr>
        <a:xfrm>
          <a:off x="2827020" y="51095148"/>
          <a:ext cx="2002984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ERST NAAR BOVENSTE KERN</a:t>
          </a:r>
        </a:p>
        <a:p>
          <a:r>
            <a:rPr lang="nl-NL" sz="1100" b="1"/>
            <a:t>DAN EVEN NAAR ONDERSTE</a:t>
          </a:r>
        </a:p>
        <a:p>
          <a:r>
            <a:rPr lang="nl-NL" sz="1100" b="1"/>
            <a:t>DAARNA ORBIT</a:t>
          </a:r>
          <a:r>
            <a:rPr lang="nl-NL" sz="1100" b="1" baseline="0"/>
            <a:t> OM BOVENSTE</a:t>
          </a:r>
          <a:endParaRPr lang="nl-NL" sz="1100" b="1"/>
        </a:p>
      </xdr:txBody>
    </xdr:sp>
    <xdr:clientData/>
  </xdr:oneCellAnchor>
  <xdr:twoCellAnchor editAs="oneCell">
    <xdr:from>
      <xdr:col>0</xdr:col>
      <xdr:colOff>9525</xdr:colOff>
      <xdr:row>254</xdr:row>
      <xdr:rowOff>9525</xdr:rowOff>
    </xdr:from>
    <xdr:to>
      <xdr:col>8</xdr:col>
      <xdr:colOff>9525</xdr:colOff>
      <xdr:row>270</xdr:row>
      <xdr:rowOff>57150</xdr:rowOff>
    </xdr:to>
    <xdr:pic>
      <xdr:nvPicPr>
        <xdr:cNvPr id="102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 t="53360" r="50000" b="2957"/>
        <a:stretch>
          <a:fillRect/>
        </a:stretch>
      </xdr:blipFill>
      <xdr:spPr bwMode="auto">
        <a:xfrm>
          <a:off x="9525" y="62493525"/>
          <a:ext cx="4876800" cy="30956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1</xdr:col>
      <xdr:colOff>371475</xdr:colOff>
      <xdr:row>262</xdr:row>
      <xdr:rowOff>19050</xdr:rowOff>
    </xdr:from>
    <xdr:ext cx="936603" cy="436786"/>
    <xdr:sp macro="" textlink="">
      <xdr:nvSpPr>
        <xdr:cNvPr id="20" name="Tekstvak 19"/>
        <xdr:cNvSpPr txBox="1"/>
      </xdr:nvSpPr>
      <xdr:spPr>
        <a:xfrm>
          <a:off x="981075" y="64027050"/>
          <a:ext cx="936603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Yo</a:t>
          </a:r>
          <a:r>
            <a:rPr lang="nl-NL" sz="1100" b="1" baseline="0"/>
            <a:t> = 0,3</a:t>
          </a:r>
        </a:p>
        <a:p>
          <a:r>
            <a:rPr lang="nl-NL" sz="1100" b="1" baseline="0"/>
            <a:t>Vxo = 0,0025</a:t>
          </a:r>
          <a:endParaRPr lang="nl-NL" sz="1100" b="1"/>
        </a:p>
      </xdr:txBody>
    </xdr:sp>
    <xdr:clientData/>
  </xdr:oneCellAnchor>
  <xdr:oneCellAnchor>
    <xdr:from>
      <xdr:col>5</xdr:col>
      <xdr:colOff>142875</xdr:colOff>
      <xdr:row>260</xdr:row>
      <xdr:rowOff>95250</xdr:rowOff>
    </xdr:from>
    <xdr:ext cx="1428083" cy="781240"/>
    <xdr:sp macro="" textlink="">
      <xdr:nvSpPr>
        <xdr:cNvPr id="21" name="Tekstvak 20"/>
        <xdr:cNvSpPr txBox="1"/>
      </xdr:nvSpPr>
      <xdr:spPr>
        <a:xfrm>
          <a:off x="3190875" y="63722250"/>
          <a:ext cx="1428083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ONTSNAPT</a:t>
          </a:r>
        </a:p>
        <a:p>
          <a:r>
            <a:rPr lang="nl-NL" sz="1100" b="1"/>
            <a:t>KRIJGT NAMELIJK</a:t>
          </a:r>
        </a:p>
        <a:p>
          <a:r>
            <a:rPr lang="nl-NL" sz="1100" b="1"/>
            <a:t>EXTRA ENERGIE </a:t>
          </a:r>
        </a:p>
        <a:p>
          <a:r>
            <a:rPr lang="nl-NL" sz="1100" b="1"/>
            <a:t>BIJ</a:t>
          </a:r>
          <a:r>
            <a:rPr lang="nl-NL" sz="1100" b="1" baseline="0"/>
            <a:t> DEUK ONDERAAN</a:t>
          </a:r>
          <a:endParaRPr lang="nl-NL" sz="1100" b="1"/>
        </a:p>
      </xdr:txBody>
    </xdr:sp>
    <xdr:clientData/>
  </xdr:oneCellAnchor>
  <xdr:twoCellAnchor editAs="oneCell">
    <xdr:from>
      <xdr:col>7</xdr:col>
      <xdr:colOff>590550</xdr:colOff>
      <xdr:row>254</xdr:row>
      <xdr:rowOff>9525</xdr:rowOff>
    </xdr:from>
    <xdr:to>
      <xdr:col>15</xdr:col>
      <xdr:colOff>590550</xdr:colOff>
      <xdr:row>270</xdr:row>
      <xdr:rowOff>66675</xdr:rowOff>
    </xdr:to>
    <xdr:pic>
      <xdr:nvPicPr>
        <xdr:cNvPr id="102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 t="53629" r="50000" b="2554"/>
        <a:stretch>
          <a:fillRect/>
        </a:stretch>
      </xdr:blipFill>
      <xdr:spPr bwMode="auto">
        <a:xfrm>
          <a:off x="4857750" y="62493525"/>
          <a:ext cx="4876800" cy="310515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9</xdr:col>
      <xdr:colOff>495300</xdr:colOff>
      <xdr:row>264</xdr:row>
      <xdr:rowOff>104775</xdr:rowOff>
    </xdr:from>
    <xdr:ext cx="865109" cy="436786"/>
    <xdr:sp macro="" textlink="">
      <xdr:nvSpPr>
        <xdr:cNvPr id="23" name="Tekstvak 22"/>
        <xdr:cNvSpPr txBox="1"/>
      </xdr:nvSpPr>
      <xdr:spPr>
        <a:xfrm>
          <a:off x="5981700" y="64493775"/>
          <a:ext cx="865109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Yo</a:t>
          </a:r>
          <a:r>
            <a:rPr lang="nl-NL" sz="1100" b="1" baseline="0"/>
            <a:t> = 0,3</a:t>
          </a:r>
        </a:p>
        <a:p>
          <a:r>
            <a:rPr lang="nl-NL" sz="1100" b="1" baseline="0"/>
            <a:t>Vxo = 0,003</a:t>
          </a:r>
          <a:endParaRPr lang="nl-NL" sz="1100" b="1"/>
        </a:p>
      </xdr:txBody>
    </xdr:sp>
    <xdr:clientData/>
  </xdr:oneCellAnchor>
  <xdr:oneCellAnchor>
    <xdr:from>
      <xdr:col>11</xdr:col>
      <xdr:colOff>314325</xdr:colOff>
      <xdr:row>265</xdr:row>
      <xdr:rowOff>171450</xdr:rowOff>
    </xdr:from>
    <xdr:ext cx="1283941" cy="264560"/>
    <xdr:sp macro="" textlink="">
      <xdr:nvSpPr>
        <xdr:cNvPr id="24" name="Tekstvak 23"/>
        <xdr:cNvSpPr txBox="1"/>
      </xdr:nvSpPr>
      <xdr:spPr>
        <a:xfrm>
          <a:off x="7019925" y="64750950"/>
          <a:ext cx="128394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ONTSNAPT DIRECT</a:t>
          </a:r>
        </a:p>
      </xdr:txBody>
    </xdr:sp>
    <xdr:clientData/>
  </xdr:oneCellAnchor>
  <xdr:twoCellAnchor editAs="oneCell">
    <xdr:from>
      <xdr:col>0</xdr:col>
      <xdr:colOff>0</xdr:colOff>
      <xdr:row>270</xdr:row>
      <xdr:rowOff>47625</xdr:rowOff>
    </xdr:from>
    <xdr:to>
      <xdr:col>8</xdr:col>
      <xdr:colOff>19050</xdr:colOff>
      <xdr:row>287</xdr:row>
      <xdr:rowOff>123825</xdr:rowOff>
    </xdr:to>
    <xdr:pic>
      <xdr:nvPicPr>
        <xdr:cNvPr id="1029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 t="53226" r="49805"/>
        <a:stretch>
          <a:fillRect/>
        </a:stretch>
      </xdr:blipFill>
      <xdr:spPr bwMode="auto">
        <a:xfrm>
          <a:off x="0" y="65579625"/>
          <a:ext cx="4895850" cy="33147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0</xdr:col>
      <xdr:colOff>447675</xdr:colOff>
      <xdr:row>274</xdr:row>
      <xdr:rowOff>104775</xdr:rowOff>
    </xdr:from>
    <xdr:ext cx="1351780" cy="1125693"/>
    <xdr:sp macro="" textlink="">
      <xdr:nvSpPr>
        <xdr:cNvPr id="27" name="Tekstvak 26"/>
        <xdr:cNvSpPr txBox="1"/>
      </xdr:nvSpPr>
      <xdr:spPr>
        <a:xfrm>
          <a:off x="447675" y="50213895"/>
          <a:ext cx="1351780" cy="112569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Yo</a:t>
          </a:r>
          <a:r>
            <a:rPr lang="nl-NL" sz="1100" b="1" baseline="0"/>
            <a:t> = 0</a:t>
          </a:r>
        </a:p>
        <a:p>
          <a:r>
            <a:rPr lang="nl-NL" sz="1100" b="1" baseline="0"/>
            <a:t>Vyo = 0,009868</a:t>
          </a:r>
        </a:p>
        <a:p>
          <a:r>
            <a:rPr lang="nl-NL" sz="1100" b="1" baseline="0"/>
            <a:t>Vxo = -0,0001</a:t>
          </a:r>
        </a:p>
        <a:p>
          <a:endParaRPr lang="nl-NL" sz="1100" b="1" baseline="0"/>
        </a:p>
        <a:p>
          <a:r>
            <a:rPr lang="nl-NL" sz="1100" b="1" baseline="0"/>
            <a:t>DUBBEL SLINGSHOT</a:t>
          </a:r>
        </a:p>
        <a:p>
          <a:r>
            <a:rPr lang="nl-NL" sz="1100" b="1" baseline="0"/>
            <a:t>MET STUITER</a:t>
          </a:r>
          <a:endParaRPr lang="nl-NL" sz="1100" b="1"/>
        </a:p>
      </xdr:txBody>
    </xdr:sp>
    <xdr:clientData/>
  </xdr:oneCellAnchor>
  <xdr:twoCellAnchor editAs="oneCell">
    <xdr:from>
      <xdr:col>8</xdr:col>
      <xdr:colOff>19050</xdr:colOff>
      <xdr:row>270</xdr:row>
      <xdr:rowOff>57150</xdr:rowOff>
    </xdr:from>
    <xdr:to>
      <xdr:col>16</xdr:col>
      <xdr:colOff>28575</xdr:colOff>
      <xdr:row>287</xdr:row>
      <xdr:rowOff>104775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 t="53629" r="49902"/>
        <a:stretch>
          <a:fillRect/>
        </a:stretch>
      </xdr:blipFill>
      <xdr:spPr bwMode="auto">
        <a:xfrm>
          <a:off x="4895850" y="65589150"/>
          <a:ext cx="4886325" cy="32861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13</xdr:col>
      <xdr:colOff>276225</xdr:colOff>
      <xdr:row>273</xdr:row>
      <xdr:rowOff>28575</xdr:rowOff>
    </xdr:from>
    <xdr:ext cx="936603" cy="781240"/>
    <xdr:sp macro="" textlink="">
      <xdr:nvSpPr>
        <xdr:cNvPr id="28" name="Tekstvak 27"/>
        <xdr:cNvSpPr txBox="1"/>
      </xdr:nvSpPr>
      <xdr:spPr>
        <a:xfrm>
          <a:off x="8201025" y="66132075"/>
          <a:ext cx="936603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Yo = 0,3</a:t>
          </a:r>
        </a:p>
        <a:p>
          <a:r>
            <a:rPr lang="nl-NL" sz="1100" b="1"/>
            <a:t>Xo = 0</a:t>
          </a:r>
        </a:p>
        <a:p>
          <a:r>
            <a:rPr lang="nl-NL" sz="1100" b="1"/>
            <a:t>Vyo = o</a:t>
          </a:r>
        </a:p>
        <a:p>
          <a:r>
            <a:rPr lang="nl-NL" sz="1100" b="1"/>
            <a:t>Vxo = 0,0025</a:t>
          </a:r>
        </a:p>
      </xdr:txBody>
    </xdr:sp>
    <xdr:clientData/>
  </xdr:oneCellAnchor>
  <xdr:twoCellAnchor editAs="oneCell">
    <xdr:from>
      <xdr:col>0</xdr:col>
      <xdr:colOff>19050</xdr:colOff>
      <xdr:row>8</xdr:row>
      <xdr:rowOff>9525</xdr:rowOff>
    </xdr:from>
    <xdr:to>
      <xdr:col>8</xdr:col>
      <xdr:colOff>38100</xdr:colOff>
      <xdr:row>24</xdr:row>
      <xdr:rowOff>57150</xdr:rowOff>
    </xdr:to>
    <xdr:pic>
      <xdr:nvPicPr>
        <xdr:cNvPr id="29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 l="49805" t="9812" b="46505"/>
        <a:stretch>
          <a:fillRect/>
        </a:stretch>
      </xdr:blipFill>
      <xdr:spPr bwMode="auto">
        <a:xfrm>
          <a:off x="19050" y="1724025"/>
          <a:ext cx="4895850" cy="30956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8</xdr:col>
      <xdr:colOff>38100</xdr:colOff>
      <xdr:row>8</xdr:row>
      <xdr:rowOff>9525</xdr:rowOff>
    </xdr:from>
    <xdr:to>
      <xdr:col>16</xdr:col>
      <xdr:colOff>66675</xdr:colOff>
      <xdr:row>24</xdr:row>
      <xdr:rowOff>66675</xdr:rowOff>
    </xdr:to>
    <xdr:pic>
      <xdr:nvPicPr>
        <xdr:cNvPr id="6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/>
        <a:srcRect l="49707" t="9543" b="46640"/>
        <a:stretch>
          <a:fillRect/>
        </a:stretch>
      </xdr:blipFill>
      <xdr:spPr bwMode="auto">
        <a:xfrm>
          <a:off x="4914900" y="1724025"/>
          <a:ext cx="4905375" cy="310515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1</xdr:col>
      <xdr:colOff>542925</xdr:colOff>
      <xdr:row>10</xdr:row>
      <xdr:rowOff>66675</xdr:rowOff>
    </xdr:from>
    <xdr:ext cx="3100592" cy="953466"/>
    <xdr:sp macro="" textlink="">
      <xdr:nvSpPr>
        <xdr:cNvPr id="32" name="Tekstvak 31"/>
        <xdr:cNvSpPr txBox="1"/>
      </xdr:nvSpPr>
      <xdr:spPr>
        <a:xfrm>
          <a:off x="1152525" y="2162175"/>
          <a:ext cx="3100592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IN HET MIDDEN TUSSEN DE TWEE KERNEN (S=0,7)</a:t>
          </a:r>
        </a:p>
        <a:p>
          <a:r>
            <a:rPr lang="nl-NL" sz="1100" b="1"/>
            <a:t>MET BEGINSNELHEID</a:t>
          </a:r>
          <a:r>
            <a:rPr lang="nl-NL" sz="1100" b="1" baseline="0"/>
            <a:t> LOODRECHT --&gt;</a:t>
          </a:r>
        </a:p>
        <a:p>
          <a:r>
            <a:rPr lang="nl-NL" sz="1100" b="1" baseline="0"/>
            <a:t>1D TRANSVERSALE TRILLING</a:t>
          </a:r>
        </a:p>
        <a:p>
          <a:r>
            <a:rPr lang="nl-NL" sz="1100" b="1" baseline="0"/>
            <a:t>FREQUENTIE IS AFHANKELIJK BEGINSNELHEID Vxo</a:t>
          </a:r>
        </a:p>
        <a:p>
          <a:endParaRPr lang="nl-NL" sz="1100" b="1"/>
        </a:p>
      </xdr:txBody>
    </xdr:sp>
    <xdr:clientData/>
  </xdr:oneCellAnchor>
  <xdr:oneCellAnchor>
    <xdr:from>
      <xdr:col>10</xdr:col>
      <xdr:colOff>295275</xdr:colOff>
      <xdr:row>17</xdr:row>
      <xdr:rowOff>66675</xdr:rowOff>
    </xdr:from>
    <xdr:ext cx="3364319" cy="790575"/>
    <xdr:sp macro="" textlink="">
      <xdr:nvSpPr>
        <xdr:cNvPr id="33" name="Tekstvak 32"/>
        <xdr:cNvSpPr txBox="1"/>
      </xdr:nvSpPr>
      <xdr:spPr>
        <a:xfrm>
          <a:off x="6391275" y="2543175"/>
          <a:ext cx="3364319" cy="790575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square" rtlCol="0" anchor="t">
          <a:noAutofit/>
        </a:bodyPr>
        <a:lstStyle/>
        <a:p>
          <a:r>
            <a:rPr lang="nl-NL" sz="1100" b="1"/>
            <a:t>VERTICALE TRILLING TUSSEN DE TWEE KERNEN (S=0,7)</a:t>
          </a:r>
        </a:p>
        <a:p>
          <a:r>
            <a:rPr lang="nl-NL" sz="1100" b="1"/>
            <a:t>MET BEGINSNELHEID</a:t>
          </a:r>
          <a:r>
            <a:rPr lang="nl-NL" sz="1100" b="1" baseline="0"/>
            <a:t> VERTICAAL --&gt;</a:t>
          </a:r>
        </a:p>
        <a:p>
          <a:r>
            <a:rPr lang="nl-NL" sz="1100" b="1" baseline="0"/>
            <a:t>1D LONGITUDINALE TRILLING</a:t>
          </a:r>
        </a:p>
        <a:p>
          <a:r>
            <a:rPr lang="nl-NL" sz="1100" b="1" baseline="0"/>
            <a:t>FREQUENTIE IS AFHANKELIJK BEGINSNELHEID Vyo</a:t>
          </a:r>
        </a:p>
        <a:p>
          <a:endParaRPr lang="nl-NL" sz="1100" b="1"/>
        </a:p>
      </xdr:txBody>
    </xdr:sp>
    <xdr:clientData/>
  </xdr:oneCellAnchor>
  <xdr:twoCellAnchor>
    <xdr:from>
      <xdr:col>4</xdr:col>
      <xdr:colOff>9525</xdr:colOff>
      <xdr:row>38</xdr:row>
      <xdr:rowOff>104775</xdr:rowOff>
    </xdr:from>
    <xdr:to>
      <xdr:col>5</xdr:col>
      <xdr:colOff>104775</xdr:colOff>
      <xdr:row>41</xdr:row>
      <xdr:rowOff>152400</xdr:rowOff>
    </xdr:to>
    <xdr:sp macro="" textlink="">
      <xdr:nvSpPr>
        <xdr:cNvPr id="34" name="Rechthoek 33"/>
        <xdr:cNvSpPr/>
      </xdr:nvSpPr>
      <xdr:spPr>
        <a:xfrm>
          <a:off x="2447925" y="6391275"/>
          <a:ext cx="704850" cy="619125"/>
        </a:xfrm>
        <a:prstGeom prst="rect">
          <a:avLst/>
        </a:prstGeom>
        <a:solidFill>
          <a:schemeClr val="bg2">
            <a:lumMod val="9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5</xdr:col>
      <xdr:colOff>295275</xdr:colOff>
      <xdr:row>41</xdr:row>
      <xdr:rowOff>104775</xdr:rowOff>
    </xdr:from>
    <xdr:to>
      <xdr:col>6</xdr:col>
      <xdr:colOff>390525</xdr:colOff>
      <xdr:row>43</xdr:row>
      <xdr:rowOff>66675</xdr:rowOff>
    </xdr:to>
    <xdr:sp macro="" textlink="">
      <xdr:nvSpPr>
        <xdr:cNvPr id="35" name="Rechthoek 34"/>
        <xdr:cNvSpPr/>
      </xdr:nvSpPr>
      <xdr:spPr>
        <a:xfrm>
          <a:off x="3343275" y="6962775"/>
          <a:ext cx="704850" cy="342900"/>
        </a:xfrm>
        <a:prstGeom prst="rect">
          <a:avLst/>
        </a:prstGeom>
        <a:solidFill>
          <a:schemeClr val="bg2">
            <a:lumMod val="9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4</xdr:col>
      <xdr:colOff>57150</xdr:colOff>
      <xdr:row>70</xdr:row>
      <xdr:rowOff>180975</xdr:rowOff>
    </xdr:from>
    <xdr:to>
      <xdr:col>5</xdr:col>
      <xdr:colOff>152400</xdr:colOff>
      <xdr:row>74</xdr:row>
      <xdr:rowOff>38100</xdr:rowOff>
    </xdr:to>
    <xdr:sp macro="" textlink="">
      <xdr:nvSpPr>
        <xdr:cNvPr id="44" name="Rechthoek 43"/>
        <xdr:cNvSpPr/>
      </xdr:nvSpPr>
      <xdr:spPr>
        <a:xfrm>
          <a:off x="2495550" y="12563475"/>
          <a:ext cx="704850" cy="619125"/>
        </a:xfrm>
        <a:prstGeom prst="rect">
          <a:avLst/>
        </a:prstGeom>
        <a:solidFill>
          <a:schemeClr val="bg2">
            <a:lumMod val="9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5</xdr:col>
      <xdr:colOff>314325</xdr:colOff>
      <xdr:row>73</xdr:row>
      <xdr:rowOff>180975</xdr:rowOff>
    </xdr:from>
    <xdr:to>
      <xdr:col>6</xdr:col>
      <xdr:colOff>409575</xdr:colOff>
      <xdr:row>75</xdr:row>
      <xdr:rowOff>142875</xdr:rowOff>
    </xdr:to>
    <xdr:sp macro="" textlink="">
      <xdr:nvSpPr>
        <xdr:cNvPr id="45" name="Rechthoek 44"/>
        <xdr:cNvSpPr/>
      </xdr:nvSpPr>
      <xdr:spPr>
        <a:xfrm>
          <a:off x="3362325" y="13134975"/>
          <a:ext cx="704850" cy="342900"/>
        </a:xfrm>
        <a:prstGeom prst="rect">
          <a:avLst/>
        </a:prstGeom>
        <a:solidFill>
          <a:schemeClr val="bg2">
            <a:lumMod val="9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3</xdr:col>
      <xdr:colOff>600075</xdr:colOff>
      <xdr:row>196</xdr:row>
      <xdr:rowOff>161925</xdr:rowOff>
    </xdr:from>
    <xdr:to>
      <xdr:col>5</xdr:col>
      <xdr:colOff>85725</xdr:colOff>
      <xdr:row>200</xdr:row>
      <xdr:rowOff>19050</xdr:rowOff>
    </xdr:to>
    <xdr:sp macro="" textlink="">
      <xdr:nvSpPr>
        <xdr:cNvPr id="49" name="Rechthoek 48"/>
        <xdr:cNvSpPr/>
      </xdr:nvSpPr>
      <xdr:spPr>
        <a:xfrm>
          <a:off x="2428875" y="42071925"/>
          <a:ext cx="704850" cy="619125"/>
        </a:xfrm>
        <a:prstGeom prst="rect">
          <a:avLst/>
        </a:prstGeom>
        <a:solidFill>
          <a:schemeClr val="bg2">
            <a:lumMod val="9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5</xdr:col>
      <xdr:colOff>342900</xdr:colOff>
      <xdr:row>200</xdr:row>
      <xdr:rowOff>9525</xdr:rowOff>
    </xdr:from>
    <xdr:to>
      <xdr:col>6</xdr:col>
      <xdr:colOff>438150</xdr:colOff>
      <xdr:row>201</xdr:row>
      <xdr:rowOff>114300</xdr:rowOff>
    </xdr:to>
    <xdr:sp macro="" textlink="">
      <xdr:nvSpPr>
        <xdr:cNvPr id="50" name="Rechthoek 49"/>
        <xdr:cNvSpPr/>
      </xdr:nvSpPr>
      <xdr:spPr>
        <a:xfrm>
          <a:off x="3390900" y="42681525"/>
          <a:ext cx="704850" cy="295275"/>
        </a:xfrm>
        <a:prstGeom prst="rect">
          <a:avLst/>
        </a:prstGeom>
        <a:solidFill>
          <a:schemeClr val="bg2">
            <a:lumMod val="9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1</xdr:col>
      <xdr:colOff>542925</xdr:colOff>
      <xdr:row>22</xdr:row>
      <xdr:rowOff>38100</xdr:rowOff>
    </xdr:from>
    <xdr:ext cx="3184462" cy="264560"/>
    <xdr:sp macro="" textlink="">
      <xdr:nvSpPr>
        <xdr:cNvPr id="52" name="Tekstvak 51"/>
        <xdr:cNvSpPr txBox="1"/>
      </xdr:nvSpPr>
      <xdr:spPr>
        <a:xfrm>
          <a:off x="1152525" y="3467100"/>
          <a:ext cx="318446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BIJNA  HARMONISCH , MAAR</a:t>
          </a:r>
          <a:r>
            <a:rPr lang="nl-NL" sz="1100" b="1" baseline="0"/>
            <a:t> </a:t>
          </a:r>
          <a:r>
            <a:rPr lang="nl-NL" sz="1100" b="1"/>
            <a:t>NIET ZUIVER LINEAIR</a:t>
          </a:r>
        </a:p>
      </xdr:txBody>
    </xdr:sp>
    <xdr:clientData/>
  </xdr:oneCellAnchor>
  <xdr:twoCellAnchor>
    <xdr:from>
      <xdr:col>9</xdr:col>
      <xdr:colOff>485776</xdr:colOff>
      <xdr:row>21</xdr:row>
      <xdr:rowOff>161924</xdr:rowOff>
    </xdr:from>
    <xdr:to>
      <xdr:col>9</xdr:col>
      <xdr:colOff>542926</xdr:colOff>
      <xdr:row>22</xdr:row>
      <xdr:rowOff>133349</xdr:rowOff>
    </xdr:to>
    <xdr:cxnSp macro="">
      <xdr:nvCxnSpPr>
        <xdr:cNvPr id="54" name="Rechte verbindingslijn met pijl 53"/>
        <xdr:cNvCxnSpPr/>
      </xdr:nvCxnSpPr>
      <xdr:spPr>
        <a:xfrm rot="16200000" flipH="1">
          <a:off x="5919788" y="3452812"/>
          <a:ext cx="161925" cy="5715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9</xdr:col>
      <xdr:colOff>342900</xdr:colOff>
      <xdr:row>20</xdr:row>
      <xdr:rowOff>152400</xdr:rowOff>
    </xdr:from>
    <xdr:ext cx="249492" cy="264560"/>
    <xdr:sp macro="" textlink="">
      <xdr:nvSpPr>
        <xdr:cNvPr id="55" name="Tekstvak 54"/>
        <xdr:cNvSpPr txBox="1"/>
      </xdr:nvSpPr>
      <xdr:spPr>
        <a:xfrm>
          <a:off x="5829300" y="3200400"/>
          <a:ext cx="249492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chemeClr val="tx2"/>
              </a:solidFill>
            </a:rPr>
            <a:t>x</a:t>
          </a:r>
        </a:p>
      </xdr:txBody>
    </xdr:sp>
    <xdr:clientData/>
  </xdr:oneCellAnchor>
  <xdr:oneCellAnchor>
    <xdr:from>
      <xdr:col>6</xdr:col>
      <xdr:colOff>133350</xdr:colOff>
      <xdr:row>51</xdr:row>
      <xdr:rowOff>95250</xdr:rowOff>
    </xdr:from>
    <xdr:ext cx="1033168" cy="609013"/>
    <xdr:sp macro="" textlink="">
      <xdr:nvSpPr>
        <xdr:cNvPr id="56" name="Tekstvak 55"/>
        <xdr:cNvSpPr txBox="1"/>
      </xdr:nvSpPr>
      <xdr:spPr>
        <a:xfrm>
          <a:off x="3790950" y="8858250"/>
          <a:ext cx="1033168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PUNTIG DOOR</a:t>
          </a:r>
        </a:p>
        <a:p>
          <a:r>
            <a:rPr lang="nl-NL" sz="1100" b="1"/>
            <a:t>AFSTOTENDE</a:t>
          </a:r>
        </a:p>
        <a:p>
          <a:r>
            <a:rPr lang="nl-NL" sz="1100" b="1"/>
            <a:t>KRACHT</a:t>
          </a:r>
        </a:p>
      </xdr:txBody>
    </xdr:sp>
    <xdr:clientData/>
  </xdr:oneCellAnchor>
  <xdr:twoCellAnchor editAs="oneCell">
    <xdr:from>
      <xdr:col>0</xdr:col>
      <xdr:colOff>0</xdr:colOff>
      <xdr:row>96</xdr:row>
      <xdr:rowOff>60960</xdr:rowOff>
    </xdr:from>
    <xdr:to>
      <xdr:col>15</xdr:col>
      <xdr:colOff>584200</xdr:colOff>
      <xdr:row>128</xdr:row>
      <xdr:rowOff>45720</xdr:rowOff>
    </xdr:to>
    <xdr:pic>
      <xdr:nvPicPr>
        <xdr:cNvPr id="4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/>
        <a:srcRect/>
        <a:stretch>
          <a:fillRect/>
        </a:stretch>
      </xdr:blipFill>
      <xdr:spPr bwMode="auto">
        <a:xfrm>
          <a:off x="0" y="16703040"/>
          <a:ext cx="9728200" cy="58369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0</xdr:col>
      <xdr:colOff>99060</xdr:colOff>
      <xdr:row>121</xdr:row>
      <xdr:rowOff>114300</xdr:rowOff>
    </xdr:from>
    <xdr:ext cx="1097545" cy="264560"/>
    <xdr:sp macro="" textlink="">
      <xdr:nvSpPr>
        <xdr:cNvPr id="51" name="Tekstvak 50"/>
        <xdr:cNvSpPr txBox="1"/>
      </xdr:nvSpPr>
      <xdr:spPr>
        <a:xfrm>
          <a:off x="99060" y="21328380"/>
          <a:ext cx="109754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CROWN DANCE</a:t>
          </a:r>
        </a:p>
      </xdr:txBody>
    </xdr:sp>
    <xdr:clientData/>
  </xdr:oneCellAnchor>
  <xdr:oneCellAnchor>
    <xdr:from>
      <xdr:col>0</xdr:col>
      <xdr:colOff>243840</xdr:colOff>
      <xdr:row>178</xdr:row>
      <xdr:rowOff>161925</xdr:rowOff>
    </xdr:from>
    <xdr:ext cx="2359044" cy="436786"/>
    <xdr:sp macro="" textlink="">
      <xdr:nvSpPr>
        <xdr:cNvPr id="38" name="Tekstvak 37"/>
        <xdr:cNvSpPr txBox="1"/>
      </xdr:nvSpPr>
      <xdr:spPr>
        <a:xfrm>
          <a:off x="243840" y="25765125"/>
          <a:ext cx="2359044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EERST NAAR BOVENSTE KERN</a:t>
          </a:r>
        </a:p>
        <a:p>
          <a:r>
            <a:rPr lang="nl-NL" sz="1100" b="1"/>
            <a:t>DAARNA ORBIT</a:t>
          </a:r>
          <a:r>
            <a:rPr lang="nl-NL" sz="1100" b="1" baseline="0"/>
            <a:t> OM ONDERSTE KERN</a:t>
          </a:r>
          <a:endParaRPr lang="nl-NL" sz="1100" b="1"/>
        </a:p>
      </xdr:txBody>
    </xdr:sp>
    <xdr:clientData/>
  </xdr:oneCellAnchor>
  <xdr:twoCellAnchor>
    <xdr:from>
      <xdr:col>5</xdr:col>
      <xdr:colOff>304800</xdr:colOff>
      <xdr:row>169</xdr:row>
      <xdr:rowOff>40005</xdr:rowOff>
    </xdr:from>
    <xdr:to>
      <xdr:col>6</xdr:col>
      <xdr:colOff>400050</xdr:colOff>
      <xdr:row>170</xdr:row>
      <xdr:rowOff>144780</xdr:rowOff>
    </xdr:to>
    <xdr:sp macro="" textlink="">
      <xdr:nvSpPr>
        <xdr:cNvPr id="39" name="Rechthoek 38"/>
        <xdr:cNvSpPr/>
      </xdr:nvSpPr>
      <xdr:spPr>
        <a:xfrm>
          <a:off x="3352800" y="23997285"/>
          <a:ext cx="704850" cy="287655"/>
        </a:xfrm>
        <a:prstGeom prst="rect">
          <a:avLst/>
        </a:prstGeom>
        <a:solidFill>
          <a:srgbClr val="0069B8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3</xdr:col>
      <xdr:colOff>600075</xdr:colOff>
      <xdr:row>166</xdr:row>
      <xdr:rowOff>30480</xdr:rowOff>
    </xdr:from>
    <xdr:to>
      <xdr:col>5</xdr:col>
      <xdr:colOff>85725</xdr:colOff>
      <xdr:row>169</xdr:row>
      <xdr:rowOff>70485</xdr:rowOff>
    </xdr:to>
    <xdr:sp macro="" textlink="">
      <xdr:nvSpPr>
        <xdr:cNvPr id="40" name="Rechthoek 39"/>
        <xdr:cNvSpPr/>
      </xdr:nvSpPr>
      <xdr:spPr>
        <a:xfrm>
          <a:off x="2428875" y="23439120"/>
          <a:ext cx="704850" cy="588645"/>
        </a:xfrm>
        <a:prstGeom prst="rect">
          <a:avLst/>
        </a:prstGeom>
        <a:solidFill>
          <a:schemeClr val="bg2">
            <a:lumMod val="9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 editAs="oneCell">
    <xdr:from>
      <xdr:col>0</xdr:col>
      <xdr:colOff>0</xdr:colOff>
      <xdr:row>127</xdr:row>
      <xdr:rowOff>114300</xdr:rowOff>
    </xdr:from>
    <xdr:to>
      <xdr:col>15</xdr:col>
      <xdr:colOff>533400</xdr:colOff>
      <xdr:row>159</xdr:row>
      <xdr:rowOff>68580</xdr:rowOff>
    </xdr:to>
    <xdr:pic>
      <xdr:nvPicPr>
        <xdr:cNvPr id="41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/>
        <a:srcRect/>
        <a:stretch>
          <a:fillRect/>
        </a:stretch>
      </xdr:blipFill>
      <xdr:spPr bwMode="auto">
        <a:xfrm>
          <a:off x="0" y="22425660"/>
          <a:ext cx="9677400" cy="58064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0</xdr:col>
      <xdr:colOff>30480</xdr:colOff>
      <xdr:row>145</xdr:row>
      <xdr:rowOff>38100</xdr:rowOff>
    </xdr:from>
    <xdr:ext cx="1625445" cy="609013"/>
    <xdr:sp macro="" textlink="">
      <xdr:nvSpPr>
        <xdr:cNvPr id="43" name="Tekstvak 42"/>
        <xdr:cNvSpPr txBox="1"/>
      </xdr:nvSpPr>
      <xdr:spPr>
        <a:xfrm>
          <a:off x="30480" y="25641300"/>
          <a:ext cx="1625445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OOK MET TWEE KERNEN</a:t>
          </a:r>
        </a:p>
        <a:p>
          <a:r>
            <a:rPr lang="nl-NL" sz="1100" b="1"/>
            <a:t>KAN ORBIT OM</a:t>
          </a:r>
        </a:p>
        <a:p>
          <a:r>
            <a:rPr lang="nl-NL" sz="1100" b="1"/>
            <a:t>ENKELE</a:t>
          </a:r>
          <a:r>
            <a:rPr lang="nl-NL" sz="1100" b="1" baseline="0"/>
            <a:t> KERN</a:t>
          </a:r>
          <a:endParaRPr lang="nl-NL" sz="1100" b="1"/>
        </a:p>
      </xdr:txBody>
    </xdr:sp>
    <xdr:clientData/>
  </xdr:oneCellAnchor>
  <xdr:twoCellAnchor editAs="oneCell">
    <xdr:from>
      <xdr:col>0</xdr:col>
      <xdr:colOff>0</xdr:colOff>
      <xdr:row>222</xdr:row>
      <xdr:rowOff>92964</xdr:rowOff>
    </xdr:from>
    <xdr:to>
      <xdr:col>15</xdr:col>
      <xdr:colOff>276860</xdr:colOff>
      <xdr:row>253</xdr:row>
      <xdr:rowOff>76200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3" cstate="print"/>
        <a:srcRect/>
        <a:stretch>
          <a:fillRect/>
        </a:stretch>
      </xdr:blipFill>
      <xdr:spPr bwMode="auto">
        <a:xfrm>
          <a:off x="0" y="39960804"/>
          <a:ext cx="9420860" cy="565251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0</xdr:col>
      <xdr:colOff>289560</xdr:colOff>
      <xdr:row>239</xdr:row>
      <xdr:rowOff>114300</xdr:rowOff>
    </xdr:from>
    <xdr:ext cx="1035861" cy="609013"/>
    <xdr:sp macro="" textlink="">
      <xdr:nvSpPr>
        <xdr:cNvPr id="42" name="Tekstvak 41"/>
        <xdr:cNvSpPr txBox="1"/>
      </xdr:nvSpPr>
      <xdr:spPr>
        <a:xfrm>
          <a:off x="289560" y="43091100"/>
          <a:ext cx="103586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ORBIT </a:t>
          </a:r>
        </a:p>
        <a:p>
          <a:r>
            <a:rPr lang="nl-NL" sz="1100" b="1"/>
            <a:t>STEEKT OVER</a:t>
          </a:r>
        </a:p>
        <a:p>
          <a:r>
            <a:rPr lang="nl-NL" sz="1100" b="1"/>
            <a:t>DIRECT TERUG</a:t>
          </a:r>
        </a:p>
      </xdr:txBody>
    </xdr:sp>
    <xdr:clientData/>
  </xdr:oneCellAnchor>
  <xdr:oneCellAnchor>
    <xdr:from>
      <xdr:col>5</xdr:col>
      <xdr:colOff>205740</xdr:colOff>
      <xdr:row>239</xdr:row>
      <xdr:rowOff>176784</xdr:rowOff>
    </xdr:from>
    <xdr:ext cx="1442831" cy="609013"/>
    <xdr:sp macro="" textlink="">
      <xdr:nvSpPr>
        <xdr:cNvPr id="46" name="Tekstvak 45"/>
        <xdr:cNvSpPr txBox="1"/>
      </xdr:nvSpPr>
      <xdr:spPr>
        <a:xfrm>
          <a:off x="3253740" y="43153584"/>
          <a:ext cx="1442831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TOEVALSTREFFER</a:t>
          </a:r>
        </a:p>
        <a:p>
          <a:r>
            <a:rPr lang="nl-NL" sz="1100" b="1"/>
            <a:t>IS ONGEVEER HET</a:t>
          </a:r>
        </a:p>
        <a:p>
          <a:r>
            <a:rPr lang="nl-NL" sz="1100" b="1"/>
            <a:t>MAXIMUM DAT KAN </a:t>
          </a:r>
        </a:p>
      </xdr:txBody>
    </xdr:sp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1</xdr:row>
      <xdr:rowOff>68580</xdr:rowOff>
    </xdr:from>
    <xdr:to>
      <xdr:col>14</xdr:col>
      <xdr:colOff>596900</xdr:colOff>
      <xdr:row>41</xdr:row>
      <xdr:rowOff>60960</xdr:rowOff>
    </xdr:to>
    <xdr:pic>
      <xdr:nvPicPr>
        <xdr:cNvPr id="3075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6103620"/>
          <a:ext cx="9131300" cy="54787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69</xdr:row>
      <xdr:rowOff>68580</xdr:rowOff>
    </xdr:from>
    <xdr:to>
      <xdr:col>15</xdr:col>
      <xdr:colOff>330200</xdr:colOff>
      <xdr:row>100</xdr:row>
      <xdr:rowOff>83820</xdr:rowOff>
    </xdr:to>
    <xdr:pic>
      <xdr:nvPicPr>
        <xdr:cNvPr id="3076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0" y="16710660"/>
          <a:ext cx="9474200" cy="56845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40</xdr:row>
      <xdr:rowOff>102108</xdr:rowOff>
    </xdr:from>
    <xdr:to>
      <xdr:col>14</xdr:col>
      <xdr:colOff>579120</xdr:colOff>
      <xdr:row>70</xdr:row>
      <xdr:rowOff>8382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0" y="11440668"/>
          <a:ext cx="9113520" cy="546811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99</xdr:row>
      <xdr:rowOff>152400</xdr:rowOff>
    </xdr:from>
    <xdr:to>
      <xdr:col>15</xdr:col>
      <xdr:colOff>316522</xdr:colOff>
      <xdr:row>130</xdr:row>
      <xdr:rowOff>159327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0" y="21945600"/>
          <a:ext cx="9460522" cy="559030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1</xdr:colOff>
      <xdr:row>130</xdr:row>
      <xdr:rowOff>90055</xdr:rowOff>
    </xdr:from>
    <xdr:to>
      <xdr:col>15</xdr:col>
      <xdr:colOff>316523</xdr:colOff>
      <xdr:row>161</xdr:row>
      <xdr:rowOff>96981</xdr:rowOff>
    </xdr:to>
    <xdr:pic>
      <xdr:nvPicPr>
        <xdr:cNvPr id="8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1" y="27466637"/>
          <a:ext cx="9460522" cy="559030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0</xdr:col>
      <xdr:colOff>212667</xdr:colOff>
      <xdr:row>30</xdr:row>
      <xdr:rowOff>42256</xdr:rowOff>
    </xdr:from>
    <xdr:ext cx="1134221" cy="436786"/>
    <xdr:sp macro="" textlink="">
      <xdr:nvSpPr>
        <xdr:cNvPr id="4" name="Tekstvak 3"/>
        <xdr:cNvSpPr txBox="1"/>
      </xdr:nvSpPr>
      <xdr:spPr>
        <a:xfrm>
          <a:off x="212667" y="9407929"/>
          <a:ext cx="1134221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TRILLING DOOR </a:t>
          </a:r>
        </a:p>
        <a:p>
          <a:r>
            <a:rPr lang="nl-NL" sz="1100" b="1"/>
            <a:t>HET DAL</a:t>
          </a:r>
        </a:p>
      </xdr:txBody>
    </xdr:sp>
    <xdr:clientData/>
  </xdr:oneCellAnchor>
  <xdr:twoCellAnchor editAs="oneCell">
    <xdr:from>
      <xdr:col>0</xdr:col>
      <xdr:colOff>0</xdr:colOff>
      <xdr:row>160</xdr:row>
      <xdr:rowOff>166254</xdr:rowOff>
    </xdr:from>
    <xdr:to>
      <xdr:col>15</xdr:col>
      <xdr:colOff>375138</xdr:colOff>
      <xdr:row>192</xdr:row>
      <xdr:rowOff>27709</xdr:rowOff>
    </xdr:to>
    <xdr:pic>
      <xdr:nvPicPr>
        <xdr:cNvPr id="102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0" y="32946109"/>
          <a:ext cx="9519138" cy="562494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91</xdr:row>
      <xdr:rowOff>76200</xdr:rowOff>
    </xdr:from>
    <xdr:to>
      <xdr:col>15</xdr:col>
      <xdr:colOff>375140</xdr:colOff>
      <xdr:row>222</xdr:row>
      <xdr:rowOff>117764</xdr:rowOff>
    </xdr:to>
    <xdr:pic>
      <xdr:nvPicPr>
        <xdr:cNvPr id="1029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0" y="38439436"/>
          <a:ext cx="9519140" cy="562494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11</xdr:col>
      <xdr:colOff>83127</xdr:colOff>
      <xdr:row>211</xdr:row>
      <xdr:rowOff>34637</xdr:rowOff>
    </xdr:from>
    <xdr:ext cx="1351909" cy="436786"/>
    <xdr:sp macro="" textlink="">
      <xdr:nvSpPr>
        <xdr:cNvPr id="11" name="Tekstvak 10"/>
        <xdr:cNvSpPr txBox="1"/>
      </xdr:nvSpPr>
      <xdr:spPr>
        <a:xfrm>
          <a:off x="6788727" y="37497328"/>
          <a:ext cx="1351909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KRACHTPATRONEN </a:t>
          </a:r>
        </a:p>
        <a:p>
          <a:r>
            <a:rPr lang="nl-NL" sz="1100" b="1"/>
            <a:t>WAARNEEMBAAR ?</a:t>
          </a:r>
        </a:p>
      </xdr:txBody>
    </xdr:sp>
    <xdr:clientData/>
  </xdr:oneCellAnchor>
  <xdr:oneCellAnchor>
    <xdr:from>
      <xdr:col>4</xdr:col>
      <xdr:colOff>394854</xdr:colOff>
      <xdr:row>187</xdr:row>
      <xdr:rowOff>103910</xdr:rowOff>
    </xdr:from>
    <xdr:ext cx="1400383" cy="609013"/>
    <xdr:sp macro="" textlink="">
      <xdr:nvSpPr>
        <xdr:cNvPr id="14" name="Tekstvak 13"/>
        <xdr:cNvSpPr txBox="1"/>
      </xdr:nvSpPr>
      <xdr:spPr>
        <a:xfrm>
          <a:off x="2833254" y="37746710"/>
          <a:ext cx="1400383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RECHTS BEGONNEN</a:t>
          </a:r>
        </a:p>
        <a:p>
          <a:r>
            <a:rPr lang="nl-NL" sz="1100" b="1"/>
            <a:t>GAAT</a:t>
          </a:r>
          <a:r>
            <a:rPr lang="nl-NL" sz="1100" b="1" baseline="0"/>
            <a:t> LATER NET ZO </a:t>
          </a:r>
        </a:p>
        <a:p>
          <a:r>
            <a:rPr lang="nl-NL" sz="1100" b="1" baseline="0"/>
            <a:t>LAAG ALS LINKS</a:t>
          </a:r>
          <a:endParaRPr lang="nl-NL" sz="1100" b="1"/>
        </a:p>
      </xdr:txBody>
    </xdr:sp>
    <xdr:clientData/>
  </xdr:oneCellAnchor>
  <xdr:twoCellAnchor editAs="oneCell">
    <xdr:from>
      <xdr:col>0</xdr:col>
      <xdr:colOff>0</xdr:colOff>
      <xdr:row>222</xdr:row>
      <xdr:rowOff>13855</xdr:rowOff>
    </xdr:from>
    <xdr:to>
      <xdr:col>15</xdr:col>
      <xdr:colOff>398584</xdr:colOff>
      <xdr:row>253</xdr:row>
      <xdr:rowOff>69273</xdr:rowOff>
    </xdr:to>
    <xdr:pic>
      <xdr:nvPicPr>
        <xdr:cNvPr id="1030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0" y="43960473"/>
          <a:ext cx="9542584" cy="56388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4</xdr:col>
      <xdr:colOff>83128</xdr:colOff>
      <xdr:row>249</xdr:row>
      <xdr:rowOff>138545</xdr:rowOff>
    </xdr:from>
    <xdr:ext cx="1528816" cy="436786"/>
    <xdr:sp macro="" textlink="">
      <xdr:nvSpPr>
        <xdr:cNvPr id="16" name="Tekstvak 15"/>
        <xdr:cNvSpPr txBox="1"/>
      </xdr:nvSpPr>
      <xdr:spPr>
        <a:xfrm>
          <a:off x="2521528" y="48948109"/>
          <a:ext cx="152881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GROTERE UITWIJKING</a:t>
          </a:r>
        </a:p>
        <a:p>
          <a:r>
            <a:rPr lang="nl-NL" sz="1100" b="1"/>
            <a:t>WORDT MINDER LANG</a:t>
          </a:r>
        </a:p>
      </xdr:txBody>
    </xdr:sp>
    <xdr:clientData/>
  </xdr:oneCellAnchor>
  <xdr:oneCellAnchor>
    <xdr:from>
      <xdr:col>11</xdr:col>
      <xdr:colOff>83128</xdr:colOff>
      <xdr:row>242</xdr:row>
      <xdr:rowOff>159328</xdr:rowOff>
    </xdr:from>
    <xdr:ext cx="1351909" cy="436786"/>
    <xdr:sp macro="" textlink="">
      <xdr:nvSpPr>
        <xdr:cNvPr id="17" name="Tekstvak 16"/>
        <xdr:cNvSpPr txBox="1"/>
      </xdr:nvSpPr>
      <xdr:spPr>
        <a:xfrm>
          <a:off x="6788728" y="47708128"/>
          <a:ext cx="1351909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KRACHTPATRONEN </a:t>
          </a:r>
        </a:p>
        <a:p>
          <a:r>
            <a:rPr lang="nl-NL" sz="1100" b="1"/>
            <a:t>VERDWENEN ?</a:t>
          </a:r>
        </a:p>
      </xdr:txBody>
    </xdr:sp>
    <xdr:clientData/>
  </xdr:oneCellAnchor>
  <xdr:oneCellAnchor>
    <xdr:from>
      <xdr:col>0</xdr:col>
      <xdr:colOff>13855</xdr:colOff>
      <xdr:row>239</xdr:row>
      <xdr:rowOff>69272</xdr:rowOff>
    </xdr:from>
    <xdr:ext cx="1925464" cy="609013"/>
    <xdr:sp macro="" textlink="">
      <xdr:nvSpPr>
        <xdr:cNvPr id="18" name="Tekstvak 17"/>
        <xdr:cNvSpPr txBox="1"/>
      </xdr:nvSpPr>
      <xdr:spPr>
        <a:xfrm>
          <a:off x="13855" y="47077745"/>
          <a:ext cx="1925464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OG IETS GROTERE SNELHEID</a:t>
          </a:r>
        </a:p>
        <a:p>
          <a:r>
            <a:rPr lang="nl-NL" sz="1100" b="1"/>
            <a:t>EN MASSA ONTSNAPT </a:t>
          </a:r>
        </a:p>
        <a:p>
          <a:r>
            <a:rPr lang="nl-NL" sz="1100" b="1"/>
            <a:t>DIRECT</a:t>
          </a:r>
        </a:p>
      </xdr:txBody>
    </xdr:sp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68</xdr:row>
      <xdr:rowOff>0</xdr:rowOff>
    </xdr:from>
    <xdr:to>
      <xdr:col>15</xdr:col>
      <xdr:colOff>365760</xdr:colOff>
      <xdr:row>299</xdr:row>
      <xdr:rowOff>36576</xdr:rowOff>
    </xdr:to>
    <xdr:pic>
      <xdr:nvPicPr>
        <xdr:cNvPr id="4098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47548800"/>
          <a:ext cx="9509760" cy="570585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12</xdr:col>
      <xdr:colOff>190500</xdr:colOff>
      <xdr:row>271</xdr:row>
      <xdr:rowOff>60960</xdr:rowOff>
    </xdr:from>
    <xdr:ext cx="1233094" cy="1642373"/>
    <xdr:sp macro="" textlink="">
      <xdr:nvSpPr>
        <xdr:cNvPr id="4" name="Tekstvak 3"/>
        <xdr:cNvSpPr txBox="1"/>
      </xdr:nvSpPr>
      <xdr:spPr>
        <a:xfrm>
          <a:off x="7505700" y="49621440"/>
          <a:ext cx="1233094" cy="164237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   UITSCHIETER</a:t>
          </a:r>
        </a:p>
        <a:p>
          <a:endParaRPr lang="nl-NL" sz="1100" b="1"/>
        </a:p>
        <a:p>
          <a:endParaRPr lang="nl-NL" sz="1100" b="1"/>
        </a:p>
        <a:p>
          <a:r>
            <a:rPr lang="nl-NL" sz="1100" b="1"/>
            <a:t>  ~</a:t>
          </a:r>
          <a:r>
            <a:rPr lang="nl-NL" sz="1100" b="1" baseline="0"/>
            <a:t> </a:t>
          </a:r>
          <a:r>
            <a:rPr lang="nl-NL" sz="1100" b="1"/>
            <a:t>PARABOOL</a:t>
          </a:r>
        </a:p>
        <a:p>
          <a:endParaRPr lang="nl-NL" sz="1100" b="1"/>
        </a:p>
        <a:p>
          <a:endParaRPr lang="nl-NL" sz="1100" b="1"/>
        </a:p>
        <a:p>
          <a:r>
            <a:rPr lang="nl-NL" sz="1100" b="1" baseline="0"/>
            <a:t> STAAT BIJNA STIL</a:t>
          </a:r>
        </a:p>
        <a:p>
          <a:r>
            <a:rPr lang="nl-NL" sz="1100" b="1"/>
            <a:t> </a:t>
          </a:r>
          <a:r>
            <a:rPr lang="nl-NL" sz="1100" b="1" baseline="0"/>
            <a:t>IN  Y RICHTING</a:t>
          </a:r>
          <a:endParaRPr lang="nl-NL" sz="1100" b="1"/>
        </a:p>
        <a:p>
          <a:endParaRPr lang="nl-NL" sz="1100" b="1"/>
        </a:p>
      </xdr:txBody>
    </xdr:sp>
    <xdr:clientData/>
  </xdr:oneCellAnchor>
  <xdr:oneCellAnchor>
    <xdr:from>
      <xdr:col>0</xdr:col>
      <xdr:colOff>0</xdr:colOff>
      <xdr:row>291</xdr:row>
      <xdr:rowOff>129540</xdr:rowOff>
    </xdr:from>
    <xdr:ext cx="917367" cy="953466"/>
    <xdr:sp macro="" textlink="">
      <xdr:nvSpPr>
        <xdr:cNvPr id="5" name="Tekstvak 4"/>
        <xdr:cNvSpPr txBox="1"/>
      </xdr:nvSpPr>
      <xdr:spPr>
        <a:xfrm>
          <a:off x="0" y="53347620"/>
          <a:ext cx="917367" cy="95346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TUITERT</a:t>
          </a:r>
        </a:p>
        <a:p>
          <a:r>
            <a:rPr lang="nl-NL" sz="1100" b="1"/>
            <a:t>TERUG</a:t>
          </a:r>
        </a:p>
        <a:p>
          <a:endParaRPr lang="nl-NL" sz="1100" b="1"/>
        </a:p>
        <a:p>
          <a:r>
            <a:rPr lang="nl-NL" sz="1100" b="1"/>
            <a:t>IN BEIDE</a:t>
          </a:r>
        </a:p>
        <a:p>
          <a:r>
            <a:rPr lang="nl-NL" sz="1100" b="1"/>
            <a:t>RICHTINGEN</a:t>
          </a:r>
        </a:p>
      </xdr:txBody>
    </xdr:sp>
    <xdr:clientData/>
  </xdr:oneCellAnchor>
  <xdr:oneCellAnchor>
    <xdr:from>
      <xdr:col>6</xdr:col>
      <xdr:colOff>60960</xdr:colOff>
      <xdr:row>277</xdr:row>
      <xdr:rowOff>121920</xdr:rowOff>
    </xdr:from>
    <xdr:ext cx="378630" cy="405432"/>
    <xdr:sp macro="" textlink="">
      <xdr:nvSpPr>
        <xdr:cNvPr id="6" name="Tekstvak 5"/>
        <xdr:cNvSpPr txBox="1"/>
      </xdr:nvSpPr>
      <xdr:spPr>
        <a:xfrm>
          <a:off x="3718560" y="49316640"/>
          <a:ext cx="378630" cy="405432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2000" b="0">
              <a:solidFill>
                <a:schemeClr val="tx2"/>
              </a:solidFill>
            </a:rPr>
            <a:t>,3</a:t>
          </a:r>
        </a:p>
      </xdr:txBody>
    </xdr:sp>
    <xdr:clientData/>
  </xdr:oneCellAnchor>
  <xdr:twoCellAnchor editAs="oneCell">
    <xdr:from>
      <xdr:col>0</xdr:col>
      <xdr:colOff>0</xdr:colOff>
      <xdr:row>206</xdr:row>
      <xdr:rowOff>10668</xdr:rowOff>
    </xdr:from>
    <xdr:to>
      <xdr:col>15</xdr:col>
      <xdr:colOff>312420</xdr:colOff>
      <xdr:row>237</xdr:row>
      <xdr:rowOff>15240</xdr:rowOff>
    </xdr:to>
    <xdr:pic>
      <xdr:nvPicPr>
        <xdr:cNvPr id="4099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0" y="2205228"/>
          <a:ext cx="9456420" cy="567385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236</xdr:row>
      <xdr:rowOff>91440</xdr:rowOff>
    </xdr:from>
    <xdr:to>
      <xdr:col>15</xdr:col>
      <xdr:colOff>373380</xdr:colOff>
      <xdr:row>267</xdr:row>
      <xdr:rowOff>132588</xdr:rowOff>
    </xdr:to>
    <xdr:pic>
      <xdr:nvPicPr>
        <xdr:cNvPr id="4100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0" y="7772400"/>
          <a:ext cx="9517380" cy="571042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82</xdr:row>
      <xdr:rowOff>7620</xdr:rowOff>
    </xdr:from>
    <xdr:to>
      <xdr:col>15</xdr:col>
      <xdr:colOff>304800</xdr:colOff>
      <xdr:row>113</xdr:row>
      <xdr:rowOff>7620</xdr:rowOff>
    </xdr:to>
    <xdr:pic>
      <xdr:nvPicPr>
        <xdr:cNvPr id="4101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0" y="7688580"/>
          <a:ext cx="9448800" cy="56692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51</xdr:row>
      <xdr:rowOff>45720</xdr:rowOff>
    </xdr:from>
    <xdr:to>
      <xdr:col>15</xdr:col>
      <xdr:colOff>419100</xdr:colOff>
      <xdr:row>82</xdr:row>
      <xdr:rowOff>114300</xdr:rowOff>
    </xdr:to>
    <xdr:pic>
      <xdr:nvPicPr>
        <xdr:cNvPr id="4102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0" y="2057400"/>
          <a:ext cx="9563100" cy="573786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5</xdr:col>
      <xdr:colOff>304800</xdr:colOff>
      <xdr:row>82</xdr:row>
      <xdr:rowOff>13716</xdr:rowOff>
    </xdr:from>
    <xdr:to>
      <xdr:col>30</xdr:col>
      <xdr:colOff>586740</xdr:colOff>
      <xdr:row>113</xdr:row>
      <xdr:rowOff>0</xdr:rowOff>
    </xdr:to>
    <xdr:pic>
      <xdr:nvPicPr>
        <xdr:cNvPr id="4103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9448800" y="7694676"/>
          <a:ext cx="9425940" cy="565556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5</xdr:col>
      <xdr:colOff>411480</xdr:colOff>
      <xdr:row>112</xdr:row>
      <xdr:rowOff>77724</xdr:rowOff>
    </xdr:from>
    <xdr:to>
      <xdr:col>31</xdr:col>
      <xdr:colOff>243840</xdr:colOff>
      <xdr:row>143</xdr:row>
      <xdr:rowOff>160020</xdr:rowOff>
    </xdr:to>
    <xdr:pic>
      <xdr:nvPicPr>
        <xdr:cNvPr id="102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9555480" y="13245084"/>
          <a:ext cx="9585960" cy="575157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12</xdr:row>
      <xdr:rowOff>79248</xdr:rowOff>
    </xdr:from>
    <xdr:to>
      <xdr:col>15</xdr:col>
      <xdr:colOff>426720</xdr:colOff>
      <xdr:row>143</xdr:row>
      <xdr:rowOff>152400</xdr:rowOff>
    </xdr:to>
    <xdr:pic>
      <xdr:nvPicPr>
        <xdr:cNvPr id="102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0" y="13246608"/>
          <a:ext cx="9570720" cy="574243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5</xdr:col>
      <xdr:colOff>388620</xdr:colOff>
      <xdr:row>267</xdr:row>
      <xdr:rowOff>167640</xdr:rowOff>
    </xdr:from>
    <xdr:to>
      <xdr:col>31</xdr:col>
      <xdr:colOff>121920</xdr:colOff>
      <xdr:row>299</xdr:row>
      <xdr:rowOff>7620</xdr:rowOff>
    </xdr:to>
    <xdr:pic>
      <xdr:nvPicPr>
        <xdr:cNvPr id="1030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/>
        <a:stretch>
          <a:fillRect/>
        </a:stretch>
      </xdr:blipFill>
      <xdr:spPr bwMode="auto">
        <a:xfrm>
          <a:off x="9532620" y="47533560"/>
          <a:ext cx="9486900" cy="569214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5</xdr:col>
      <xdr:colOff>411480</xdr:colOff>
      <xdr:row>236</xdr:row>
      <xdr:rowOff>83820</xdr:rowOff>
    </xdr:from>
    <xdr:to>
      <xdr:col>31</xdr:col>
      <xdr:colOff>147320</xdr:colOff>
      <xdr:row>267</xdr:row>
      <xdr:rowOff>108204</xdr:rowOff>
    </xdr:to>
    <xdr:pic>
      <xdr:nvPicPr>
        <xdr:cNvPr id="1031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/>
        <a:srcRect/>
        <a:stretch>
          <a:fillRect/>
        </a:stretch>
      </xdr:blipFill>
      <xdr:spPr bwMode="auto">
        <a:xfrm>
          <a:off x="9555480" y="41780460"/>
          <a:ext cx="9489440" cy="569366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43</xdr:row>
      <xdr:rowOff>38100</xdr:rowOff>
    </xdr:from>
    <xdr:to>
      <xdr:col>15</xdr:col>
      <xdr:colOff>419100</xdr:colOff>
      <xdr:row>174</xdr:row>
      <xdr:rowOff>106680</xdr:rowOff>
    </xdr:to>
    <xdr:pic>
      <xdr:nvPicPr>
        <xdr:cNvPr id="1032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/>
        <a:srcRect/>
        <a:stretch>
          <a:fillRect/>
        </a:stretch>
      </xdr:blipFill>
      <xdr:spPr bwMode="auto">
        <a:xfrm>
          <a:off x="0" y="18874740"/>
          <a:ext cx="9563100" cy="573786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5</xdr:col>
      <xdr:colOff>419100</xdr:colOff>
      <xdr:row>143</xdr:row>
      <xdr:rowOff>32004</xdr:rowOff>
    </xdr:from>
    <xdr:to>
      <xdr:col>31</xdr:col>
      <xdr:colOff>274320</xdr:colOff>
      <xdr:row>174</xdr:row>
      <xdr:rowOff>128016</xdr:rowOff>
    </xdr:to>
    <xdr:pic>
      <xdr:nvPicPr>
        <xdr:cNvPr id="1033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/>
        <a:srcRect/>
        <a:stretch>
          <a:fillRect/>
        </a:stretch>
      </xdr:blipFill>
      <xdr:spPr bwMode="auto">
        <a:xfrm>
          <a:off x="9563100" y="18868644"/>
          <a:ext cx="9608820" cy="576529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74</xdr:row>
      <xdr:rowOff>36576</xdr:rowOff>
    </xdr:from>
    <xdr:to>
      <xdr:col>15</xdr:col>
      <xdr:colOff>434340</xdr:colOff>
      <xdr:row>205</xdr:row>
      <xdr:rowOff>114300</xdr:rowOff>
    </xdr:to>
    <xdr:pic>
      <xdr:nvPicPr>
        <xdr:cNvPr id="1035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13" cstate="print"/>
        <a:srcRect/>
        <a:stretch>
          <a:fillRect/>
        </a:stretch>
      </xdr:blipFill>
      <xdr:spPr bwMode="auto">
        <a:xfrm>
          <a:off x="0" y="24542496"/>
          <a:ext cx="9578340" cy="574700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18</xdr:row>
      <xdr:rowOff>179832</xdr:rowOff>
    </xdr:from>
    <xdr:to>
      <xdr:col>15</xdr:col>
      <xdr:colOff>487680</xdr:colOff>
      <xdr:row>50</xdr:row>
      <xdr:rowOff>106680</xdr:rowOff>
    </xdr:to>
    <xdr:pic>
      <xdr:nvPicPr>
        <xdr:cNvPr id="2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4" cstate="print"/>
        <a:srcRect/>
        <a:stretch>
          <a:fillRect/>
        </a:stretch>
      </xdr:blipFill>
      <xdr:spPr bwMode="auto">
        <a:xfrm>
          <a:off x="0" y="2008632"/>
          <a:ext cx="9631680" cy="577900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526666</xdr:colOff>
      <xdr:row>19</xdr:row>
      <xdr:rowOff>31012</xdr:rowOff>
    </xdr:from>
    <xdr:to>
      <xdr:col>23</xdr:col>
      <xdr:colOff>373379</xdr:colOff>
      <xdr:row>50</xdr:row>
      <xdr:rowOff>121920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5" cstate="print"/>
        <a:srcRect/>
        <a:stretch>
          <a:fillRect/>
        </a:stretch>
      </xdr:blipFill>
      <xdr:spPr bwMode="auto">
        <a:xfrm>
          <a:off x="4793866" y="2042692"/>
          <a:ext cx="9600313" cy="576018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0</xdr:col>
      <xdr:colOff>457200</xdr:colOff>
      <xdr:row>37</xdr:row>
      <xdr:rowOff>76200</xdr:rowOff>
    </xdr:from>
    <xdr:to>
      <xdr:col>0</xdr:col>
      <xdr:colOff>563880</xdr:colOff>
      <xdr:row>38</xdr:row>
      <xdr:rowOff>22860</xdr:rowOff>
    </xdr:to>
    <xdr:sp macro="" textlink="">
      <xdr:nvSpPr>
        <xdr:cNvPr id="21" name="Ovaal 20"/>
        <xdr:cNvSpPr/>
      </xdr:nvSpPr>
      <xdr:spPr>
        <a:xfrm>
          <a:off x="457200" y="5379720"/>
          <a:ext cx="106680" cy="129540"/>
        </a:xfrm>
        <a:prstGeom prst="ellipse">
          <a:avLst/>
        </a:prstGeom>
        <a:solidFill>
          <a:srgbClr val="FF0000"/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twoCellAnchor>
    <xdr:from>
      <xdr:col>0</xdr:col>
      <xdr:colOff>441960</xdr:colOff>
      <xdr:row>48</xdr:row>
      <xdr:rowOff>15240</xdr:rowOff>
    </xdr:from>
    <xdr:to>
      <xdr:col>0</xdr:col>
      <xdr:colOff>548640</xdr:colOff>
      <xdr:row>48</xdr:row>
      <xdr:rowOff>144780</xdr:rowOff>
    </xdr:to>
    <xdr:sp macro="" textlink="">
      <xdr:nvSpPr>
        <xdr:cNvPr id="23" name="Ovaal 22"/>
        <xdr:cNvSpPr/>
      </xdr:nvSpPr>
      <xdr:spPr>
        <a:xfrm>
          <a:off x="441960" y="7330440"/>
          <a:ext cx="106680" cy="129540"/>
        </a:xfrm>
        <a:prstGeom prst="ellipse">
          <a:avLst/>
        </a:prstGeom>
        <a:solidFill>
          <a:srgbClr val="FF0000"/>
        </a:solidFill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nl-NL" sz="1100"/>
        </a:p>
      </xdr:txBody>
    </xdr:sp>
    <xdr:clientData/>
  </xdr:twoCellAnchor>
  <xdr:oneCellAnchor>
    <xdr:from>
      <xdr:col>1</xdr:col>
      <xdr:colOff>182880</xdr:colOff>
      <xdr:row>37</xdr:row>
      <xdr:rowOff>53340</xdr:rowOff>
    </xdr:from>
    <xdr:ext cx="664669" cy="781240"/>
    <xdr:sp macro="" textlink="">
      <xdr:nvSpPr>
        <xdr:cNvPr id="24" name="Tekstvak 23"/>
        <xdr:cNvSpPr txBox="1"/>
      </xdr:nvSpPr>
      <xdr:spPr>
        <a:xfrm>
          <a:off x="792480" y="5356860"/>
          <a:ext cx="664669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KERNEN</a:t>
          </a:r>
        </a:p>
        <a:p>
          <a:endParaRPr lang="nl-NL" sz="1100" b="1">
            <a:solidFill>
              <a:srgbClr val="FF0000"/>
            </a:solidFill>
          </a:endParaRPr>
        </a:p>
        <a:p>
          <a:endParaRPr lang="nl-NL" sz="1100" b="1">
            <a:solidFill>
              <a:srgbClr val="FF0000"/>
            </a:solidFill>
          </a:endParaRPr>
        </a:p>
        <a:p>
          <a:r>
            <a:rPr lang="nl-NL" sz="1100" b="1">
              <a:solidFill>
                <a:srgbClr val="FF0000"/>
              </a:solidFill>
            </a:rPr>
            <a:t>S = 0,2</a:t>
          </a:r>
        </a:p>
      </xdr:txBody>
    </xdr:sp>
    <xdr:clientData/>
  </xdr:oneCellAnchor>
  <xdr:oneCellAnchor>
    <xdr:from>
      <xdr:col>3</xdr:col>
      <xdr:colOff>99060</xdr:colOff>
      <xdr:row>37</xdr:row>
      <xdr:rowOff>152400</xdr:rowOff>
    </xdr:from>
    <xdr:ext cx="1154034" cy="609013"/>
    <xdr:sp macro="" textlink="">
      <xdr:nvSpPr>
        <xdr:cNvPr id="25" name="Tekstvak 24"/>
        <xdr:cNvSpPr txBox="1"/>
      </xdr:nvSpPr>
      <xdr:spPr>
        <a:xfrm>
          <a:off x="1927860" y="5455920"/>
          <a:ext cx="1154034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ORBITAL </a:t>
          </a:r>
        </a:p>
        <a:p>
          <a:r>
            <a:rPr lang="nl-NL" sz="1100" b="1"/>
            <a:t>BIJ VOLDOENDE </a:t>
          </a:r>
        </a:p>
        <a:p>
          <a:r>
            <a:rPr lang="nl-NL" sz="1100" b="1"/>
            <a:t>LAGE</a:t>
          </a:r>
          <a:r>
            <a:rPr lang="nl-NL" sz="1100" b="1" baseline="0"/>
            <a:t> </a:t>
          </a:r>
          <a:r>
            <a:rPr lang="nl-NL" sz="1100" b="1"/>
            <a:t>ENERGIE </a:t>
          </a:r>
        </a:p>
      </xdr:txBody>
    </xdr:sp>
    <xdr:clientData/>
  </xdr:oneCellAnchor>
  <xdr:oneCellAnchor>
    <xdr:from>
      <xdr:col>3</xdr:col>
      <xdr:colOff>220980</xdr:colOff>
      <xdr:row>45</xdr:row>
      <xdr:rowOff>144780</xdr:rowOff>
    </xdr:from>
    <xdr:ext cx="788806" cy="264560"/>
    <xdr:sp macro="" textlink="">
      <xdr:nvSpPr>
        <xdr:cNvPr id="26" name="Tekstvak 25"/>
        <xdr:cNvSpPr txBox="1"/>
      </xdr:nvSpPr>
      <xdr:spPr>
        <a:xfrm>
          <a:off x="2049780" y="6911340"/>
          <a:ext cx="78880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m = 10000</a:t>
          </a:r>
        </a:p>
      </xdr:txBody>
    </xdr:sp>
    <xdr:clientData/>
  </xdr:oneCellAnchor>
  <xdr:oneCellAnchor>
    <xdr:from>
      <xdr:col>10</xdr:col>
      <xdr:colOff>129540</xdr:colOff>
      <xdr:row>45</xdr:row>
      <xdr:rowOff>60960</xdr:rowOff>
    </xdr:from>
    <xdr:ext cx="933910" cy="264560"/>
    <xdr:sp macro="" textlink="">
      <xdr:nvSpPr>
        <xdr:cNvPr id="27" name="Tekstvak 26"/>
        <xdr:cNvSpPr txBox="1"/>
      </xdr:nvSpPr>
      <xdr:spPr>
        <a:xfrm>
          <a:off x="6225540" y="6827520"/>
          <a:ext cx="93391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m = 1000000</a:t>
          </a:r>
        </a:p>
      </xdr:txBody>
    </xdr:sp>
    <xdr:clientData/>
  </xdr:oneCellAnchor>
  <xdr:oneCellAnchor>
    <xdr:from>
      <xdr:col>5</xdr:col>
      <xdr:colOff>518160</xdr:colOff>
      <xdr:row>41</xdr:row>
      <xdr:rowOff>60960</xdr:rowOff>
    </xdr:from>
    <xdr:ext cx="555921" cy="264560"/>
    <xdr:sp macro="" textlink="">
      <xdr:nvSpPr>
        <xdr:cNvPr id="28" name="Tekstvak 27"/>
        <xdr:cNvSpPr txBox="1"/>
      </xdr:nvSpPr>
      <xdr:spPr>
        <a:xfrm>
          <a:off x="3566160" y="6096000"/>
          <a:ext cx="55592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TART</a:t>
          </a:r>
        </a:p>
      </xdr:txBody>
    </xdr:sp>
    <xdr:clientData/>
  </xdr:oneCellAnchor>
  <xdr:oneCellAnchor>
    <xdr:from>
      <xdr:col>12</xdr:col>
      <xdr:colOff>350520</xdr:colOff>
      <xdr:row>40</xdr:row>
      <xdr:rowOff>76200</xdr:rowOff>
    </xdr:from>
    <xdr:ext cx="555921" cy="264560"/>
    <xdr:sp macro="" textlink="">
      <xdr:nvSpPr>
        <xdr:cNvPr id="29" name="Tekstvak 28"/>
        <xdr:cNvSpPr txBox="1"/>
      </xdr:nvSpPr>
      <xdr:spPr>
        <a:xfrm>
          <a:off x="7665720" y="5928360"/>
          <a:ext cx="55592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START</a:t>
          </a:r>
        </a:p>
      </xdr:txBody>
    </xdr:sp>
    <xdr:clientData/>
  </xdr:oneCellAnchor>
  <xdr:oneCellAnchor>
    <xdr:from>
      <xdr:col>0</xdr:col>
      <xdr:colOff>76200</xdr:colOff>
      <xdr:row>68</xdr:row>
      <xdr:rowOff>160020</xdr:rowOff>
    </xdr:from>
    <xdr:ext cx="1675652" cy="436786"/>
    <xdr:sp macro="" textlink="">
      <xdr:nvSpPr>
        <xdr:cNvPr id="30" name="Tekstvak 29"/>
        <xdr:cNvSpPr txBox="1"/>
      </xdr:nvSpPr>
      <xdr:spPr>
        <a:xfrm>
          <a:off x="76200" y="11132820"/>
          <a:ext cx="1675652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ORBIT</a:t>
          </a:r>
          <a:r>
            <a:rPr lang="nl-NL" sz="1100" b="1" baseline="0"/>
            <a:t> OM TWEE KERNEN</a:t>
          </a:r>
        </a:p>
        <a:p>
          <a:r>
            <a:rPr lang="nl-NL" sz="1100" b="1" baseline="0"/>
            <a:t>BEURTELINGS</a:t>
          </a:r>
          <a:endParaRPr lang="nl-NL" sz="1100" b="1"/>
        </a:p>
      </xdr:txBody>
    </xdr:sp>
    <xdr:clientData/>
  </xdr:oneCellAnchor>
  <xdr:oneCellAnchor>
    <xdr:from>
      <xdr:col>5</xdr:col>
      <xdr:colOff>464820</xdr:colOff>
      <xdr:row>68</xdr:row>
      <xdr:rowOff>167640</xdr:rowOff>
    </xdr:from>
    <xdr:ext cx="1350819" cy="781240"/>
    <xdr:sp macro="" textlink="">
      <xdr:nvSpPr>
        <xdr:cNvPr id="32" name="Tekstvak 31"/>
        <xdr:cNvSpPr txBox="1"/>
      </xdr:nvSpPr>
      <xdr:spPr>
        <a:xfrm>
          <a:off x="3512820" y="11140440"/>
          <a:ext cx="1350819" cy="7812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VEELAL STRAK OM </a:t>
          </a:r>
        </a:p>
        <a:p>
          <a:r>
            <a:rPr lang="nl-NL" sz="1100" b="1"/>
            <a:t>CIRKELBAAN </a:t>
          </a:r>
        </a:p>
        <a:p>
          <a:r>
            <a:rPr lang="nl-NL" sz="1100" b="1"/>
            <a:t>      MET OOK</a:t>
          </a:r>
          <a:r>
            <a:rPr lang="nl-NL" sz="1100" b="1" baseline="0"/>
            <a:t> </a:t>
          </a:r>
        </a:p>
        <a:p>
          <a:r>
            <a:rPr lang="nl-NL" sz="1100" b="1"/>
            <a:t>      GROTE LUSSEN</a:t>
          </a:r>
        </a:p>
      </xdr:txBody>
    </xdr:sp>
    <xdr:clientData/>
  </xdr:oneCellAnchor>
  <xdr:oneCellAnchor>
    <xdr:from>
      <xdr:col>0</xdr:col>
      <xdr:colOff>266700</xdr:colOff>
      <xdr:row>99</xdr:row>
      <xdr:rowOff>106680</xdr:rowOff>
    </xdr:from>
    <xdr:ext cx="1063176" cy="264560"/>
    <xdr:sp macro="" textlink="">
      <xdr:nvSpPr>
        <xdr:cNvPr id="33" name="Tekstvak 32"/>
        <xdr:cNvSpPr txBox="1"/>
      </xdr:nvSpPr>
      <xdr:spPr>
        <a:xfrm>
          <a:off x="266700" y="16748760"/>
          <a:ext cx="1063176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MEER ENERGIE</a:t>
          </a:r>
        </a:p>
      </xdr:txBody>
    </xdr:sp>
    <xdr:clientData/>
  </xdr:oneCellAnchor>
  <xdr:oneCellAnchor>
    <xdr:from>
      <xdr:col>5</xdr:col>
      <xdr:colOff>388620</xdr:colOff>
      <xdr:row>99</xdr:row>
      <xdr:rowOff>121920</xdr:rowOff>
    </xdr:from>
    <xdr:ext cx="1138645" cy="264560"/>
    <xdr:sp macro="" textlink="">
      <xdr:nvSpPr>
        <xdr:cNvPr id="34" name="Tekstvak 33"/>
        <xdr:cNvSpPr txBox="1"/>
      </xdr:nvSpPr>
      <xdr:spPr>
        <a:xfrm>
          <a:off x="3436620" y="16764000"/>
          <a:ext cx="113864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ZIE OOK RECHTS</a:t>
          </a:r>
        </a:p>
      </xdr:txBody>
    </xdr:sp>
    <xdr:clientData/>
  </xdr:oneCellAnchor>
  <xdr:oneCellAnchor>
    <xdr:from>
      <xdr:col>0</xdr:col>
      <xdr:colOff>213360</xdr:colOff>
      <xdr:row>130</xdr:row>
      <xdr:rowOff>60960</xdr:rowOff>
    </xdr:from>
    <xdr:ext cx="1546770" cy="436786"/>
    <xdr:sp macro="" textlink="">
      <xdr:nvSpPr>
        <xdr:cNvPr id="35" name="Tekstvak 34"/>
        <xdr:cNvSpPr txBox="1"/>
      </xdr:nvSpPr>
      <xdr:spPr>
        <a:xfrm>
          <a:off x="213360" y="22372320"/>
          <a:ext cx="1546770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KERNEN NOG DICHTER </a:t>
          </a:r>
        </a:p>
        <a:p>
          <a:r>
            <a:rPr lang="nl-NL" sz="1100" b="1"/>
            <a:t>BIJ ELKAAR</a:t>
          </a:r>
        </a:p>
      </xdr:txBody>
    </xdr:sp>
    <xdr:clientData/>
  </xdr:oneCellAnchor>
  <xdr:oneCellAnchor>
    <xdr:from>
      <xdr:col>2</xdr:col>
      <xdr:colOff>548640</xdr:colOff>
      <xdr:row>135</xdr:row>
      <xdr:rowOff>45720</xdr:rowOff>
    </xdr:from>
    <xdr:ext cx="1368708" cy="436786"/>
    <xdr:sp macro="" textlink="">
      <xdr:nvSpPr>
        <xdr:cNvPr id="36" name="Tekstvak 35"/>
        <xdr:cNvSpPr txBox="1"/>
      </xdr:nvSpPr>
      <xdr:spPr>
        <a:xfrm>
          <a:off x="1767840" y="23271480"/>
          <a:ext cx="1368708" cy="436786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GAAT ER NIET MEER</a:t>
          </a:r>
        </a:p>
        <a:p>
          <a:r>
            <a:rPr lang="nl-NL" sz="1100" b="1"/>
            <a:t>    TUSSENDOOR</a:t>
          </a:r>
        </a:p>
      </xdr:txBody>
    </xdr:sp>
    <xdr:clientData/>
  </xdr:oneCellAnchor>
  <xdr:oneCellAnchor>
    <xdr:from>
      <xdr:col>5</xdr:col>
      <xdr:colOff>281940</xdr:colOff>
      <xdr:row>289</xdr:row>
      <xdr:rowOff>160020</xdr:rowOff>
    </xdr:from>
    <xdr:ext cx="939040" cy="609013"/>
    <xdr:sp macro="" textlink="">
      <xdr:nvSpPr>
        <xdr:cNvPr id="37" name="Tekstvak 36"/>
        <xdr:cNvSpPr txBox="1"/>
      </xdr:nvSpPr>
      <xdr:spPr>
        <a:xfrm>
          <a:off x="3329940" y="51549300"/>
          <a:ext cx="939040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UITSCHIETER</a:t>
          </a:r>
        </a:p>
        <a:p>
          <a:endParaRPr lang="nl-NL" sz="1100" b="1"/>
        </a:p>
        <a:p>
          <a:r>
            <a:rPr lang="nl-NL" sz="1100" b="1"/>
            <a:t>START</a:t>
          </a:r>
        </a:p>
      </xdr:txBody>
    </xdr:sp>
    <xdr:clientData/>
  </xdr:one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1311</cdr:x>
      <cdr:y>0.62917</cdr:y>
    </cdr:from>
    <cdr:to>
      <cdr:x>0.70983</cdr:x>
      <cdr:y>0.7364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2385055" y="1822931"/>
          <a:ext cx="914394" cy="3106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RADIAAL LENNARD - JONES</a:t>
          </a:r>
        </a:p>
      </cdr:txBody>
    </cdr:sp>
  </cdr:relSizeAnchor>
  <cdr:relSizeAnchor xmlns:cdr="http://schemas.openxmlformats.org/drawingml/2006/chartDrawing">
    <cdr:from>
      <cdr:x>0.07869</cdr:x>
      <cdr:y>0.14202</cdr:y>
    </cdr:from>
    <cdr:to>
      <cdr:x>0.27541</cdr:x>
      <cdr:y>0.45762</cdr:y>
    </cdr:to>
    <cdr:sp macro="" textlink="">
      <cdr:nvSpPr>
        <cdr:cNvPr id="4" name="Tekstvak 3"/>
        <cdr:cNvSpPr txBox="1"/>
      </cdr:nvSpPr>
      <cdr:spPr>
        <a:xfrm xmlns:a="http://schemas.openxmlformats.org/drawingml/2006/main">
          <a:off x="365760" y="41148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POTENTI</a:t>
          </a:r>
          <a:r>
            <a:rPr lang="nl-NL" sz="1100" b="1">
              <a:latin typeface="Calibri"/>
              <a:cs typeface="Calibri"/>
            </a:rPr>
            <a:t>Ë</a:t>
          </a:r>
          <a:r>
            <a:rPr lang="nl-NL" sz="1100" b="1"/>
            <a:t>LE</a:t>
          </a:r>
        </a:p>
        <a:p xmlns:a="http://schemas.openxmlformats.org/drawingml/2006/main">
          <a:r>
            <a:rPr lang="nl-NL" sz="1100" b="1"/>
            <a:t>ENERGIE</a:t>
          </a:r>
        </a:p>
      </cdr:txBody>
    </cdr:sp>
  </cdr:relSizeAnchor>
  <cdr:relSizeAnchor xmlns:cdr="http://schemas.openxmlformats.org/drawingml/2006/chartDrawing">
    <cdr:from>
      <cdr:x>0.8541</cdr:x>
      <cdr:y>0.49444</cdr:y>
    </cdr:from>
    <cdr:to>
      <cdr:x>0.92131</cdr:x>
      <cdr:y>0.58912</cdr:y>
    </cdr:to>
    <cdr:sp macro="" textlink="">
      <cdr:nvSpPr>
        <cdr:cNvPr id="5" name="Tekstvak 4"/>
        <cdr:cNvSpPr txBox="1"/>
      </cdr:nvSpPr>
      <cdr:spPr>
        <a:xfrm xmlns:a="http://schemas.openxmlformats.org/drawingml/2006/main">
          <a:off x="3970020" y="1432560"/>
          <a:ext cx="312420" cy="2743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600" b="1"/>
            <a:t>r</a:t>
          </a: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07541</cdr:x>
      <cdr:y>0.06669</cdr:y>
    </cdr:from>
    <cdr:to>
      <cdr:x>0.27213</cdr:x>
      <cdr:y>0.35911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350536" y="208535"/>
          <a:ext cx="914394" cy="9143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KRACHT</a:t>
          </a: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6743</cdr:x>
      <cdr:y>0.18932</cdr:y>
    </cdr:from>
    <cdr:to>
      <cdr:x>0.2648</cdr:x>
      <cdr:y>0.48058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312400" y="594360"/>
          <a:ext cx="914408" cy="9143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ILLUSTRATIE</a:t>
          </a:r>
          <a:r>
            <a:rPr lang="nl-NL" sz="1100" b="1" baseline="0"/>
            <a:t> </a:t>
          </a:r>
        </a:p>
        <a:p xmlns:a="http://schemas.openxmlformats.org/drawingml/2006/main">
          <a:r>
            <a:rPr lang="nl-NL" sz="1100" b="1"/>
            <a:t>VERHOUDING RADIALE</a:t>
          </a:r>
        </a:p>
        <a:p xmlns:a="http://schemas.openxmlformats.org/drawingml/2006/main">
          <a:r>
            <a:rPr lang="nl-NL" sz="1100" b="1"/>
            <a:t>EN TANGENTIALE</a:t>
          </a:r>
        </a:p>
        <a:p xmlns:a="http://schemas.openxmlformats.org/drawingml/2006/main">
          <a:r>
            <a:rPr lang="nl-NL" sz="1100" b="1"/>
            <a:t>VEERSTIJFHEID</a:t>
          </a:r>
        </a:p>
      </cdr:txBody>
    </cdr:sp>
  </cdr:relSizeAnchor>
  <cdr:relSizeAnchor xmlns:cdr="http://schemas.openxmlformats.org/drawingml/2006/chartDrawing">
    <cdr:from>
      <cdr:x>0.65789</cdr:x>
      <cdr:y>0.64806</cdr:y>
    </cdr:from>
    <cdr:to>
      <cdr:x>0.95015</cdr:x>
      <cdr:y>0.84205</cdr:y>
    </cdr:to>
    <cdr:sp macro="" textlink="">
      <cdr:nvSpPr>
        <cdr:cNvPr id="3" name="Tekstvak 26"/>
        <cdr:cNvSpPr txBox="1"/>
      </cdr:nvSpPr>
      <cdr:spPr>
        <a:xfrm xmlns:a="http://schemas.openxmlformats.org/drawingml/2006/main">
          <a:off x="3048000" y="2034540"/>
          <a:ext cx="1354025" cy="6090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ysClr val="windowText" lastClr="000000"/>
              </a:solidFill>
              <a:latin typeface="Calibri"/>
            </a:defRPr>
          </a:lvl1pPr>
          <a:lvl2pPr marL="457200" indent="0">
            <a:defRPr sz="1100">
              <a:solidFill>
                <a:sysClr val="windowText" lastClr="000000"/>
              </a:solidFill>
              <a:latin typeface="Calibri"/>
            </a:defRPr>
          </a:lvl2pPr>
          <a:lvl3pPr marL="914400" indent="0">
            <a:defRPr sz="1100">
              <a:solidFill>
                <a:sysClr val="windowText" lastClr="000000"/>
              </a:solidFill>
              <a:latin typeface="Calibri"/>
            </a:defRPr>
          </a:lvl3pPr>
          <a:lvl4pPr marL="1371600" indent="0">
            <a:defRPr sz="1100">
              <a:solidFill>
                <a:sysClr val="windowText" lastClr="000000"/>
              </a:solidFill>
              <a:latin typeface="Calibri"/>
            </a:defRPr>
          </a:lvl4pPr>
          <a:lvl5pPr marL="1828800" indent="0">
            <a:defRPr sz="1100">
              <a:solidFill>
                <a:sysClr val="windowText" lastClr="000000"/>
              </a:solidFill>
              <a:latin typeface="Calibri"/>
            </a:defRPr>
          </a:lvl5pPr>
          <a:lvl6pPr marL="2286000" indent="0">
            <a:defRPr sz="1100">
              <a:solidFill>
                <a:sysClr val="windowText" lastClr="000000"/>
              </a:solidFill>
              <a:latin typeface="Calibri"/>
            </a:defRPr>
          </a:lvl6pPr>
          <a:lvl7pPr marL="2743200" indent="0">
            <a:defRPr sz="1100">
              <a:solidFill>
                <a:sysClr val="windowText" lastClr="000000"/>
              </a:solidFill>
              <a:latin typeface="Calibri"/>
            </a:defRPr>
          </a:lvl7pPr>
          <a:lvl8pPr marL="3200400" indent="0">
            <a:defRPr sz="1100">
              <a:solidFill>
                <a:sysClr val="windowText" lastClr="000000"/>
              </a:solidFill>
              <a:latin typeface="Calibri"/>
            </a:defRPr>
          </a:lvl8pPr>
          <a:lvl9pPr marL="3657600" indent="0">
            <a:defRPr sz="1100">
              <a:solidFill>
                <a:sysClr val="windowText" lastClr="000000"/>
              </a:solidFill>
              <a:latin typeface="Calibri"/>
            </a:defRPr>
          </a:lvl9pPr>
        </a:lstStyle>
        <a:p xmlns:a="http://schemas.openxmlformats.org/drawingml/2006/main">
          <a:r>
            <a:rPr lang="nl-NL" sz="1100" b="1">
              <a:solidFill>
                <a:srgbClr val="FF0000"/>
              </a:solidFill>
            </a:rPr>
            <a:t>C</a:t>
          </a:r>
          <a:r>
            <a:rPr lang="nl-NL" sz="1100" b="1" baseline="-25000">
              <a:solidFill>
                <a:srgbClr val="FF0000"/>
              </a:solidFill>
            </a:rPr>
            <a:t>R</a:t>
          </a:r>
          <a:r>
            <a:rPr lang="nl-NL" sz="1100" b="1">
              <a:solidFill>
                <a:srgbClr val="FF0000"/>
              </a:solidFill>
            </a:rPr>
            <a:t> / C</a:t>
          </a:r>
          <a:r>
            <a:rPr lang="nl-NL" sz="1100" b="1" baseline="-25000">
              <a:solidFill>
                <a:srgbClr val="FF0000"/>
              </a:solidFill>
            </a:rPr>
            <a:t>T</a:t>
          </a:r>
          <a:r>
            <a:rPr lang="nl-NL" sz="1100" b="1">
              <a:solidFill>
                <a:srgbClr val="FF0000"/>
              </a:solidFill>
            </a:rPr>
            <a:t> OPTIE-2</a:t>
          </a:r>
        </a:p>
        <a:p xmlns:a="http://schemas.openxmlformats.org/drawingml/2006/main">
          <a:r>
            <a:rPr lang="nl-NL" sz="1100" b="1">
              <a:solidFill>
                <a:srgbClr val="FF0000"/>
              </a:solidFill>
            </a:rPr>
            <a:t>EERST GROTER </a:t>
          </a:r>
        </a:p>
        <a:p xmlns:a="http://schemas.openxmlformats.org/drawingml/2006/main">
          <a:r>
            <a:rPr lang="nl-NL" sz="1100" b="1">
              <a:solidFill>
                <a:srgbClr val="FF0000"/>
              </a:solidFill>
            </a:rPr>
            <a:t>DAARNA NAAR NUL</a:t>
          </a:r>
        </a:p>
      </cdr:txBody>
    </cdr:sp>
  </cdr:relSizeAnchor>
  <cdr:relSizeAnchor xmlns:cdr="http://schemas.openxmlformats.org/drawingml/2006/chartDrawing">
    <cdr:from>
      <cdr:x>0.56743</cdr:x>
      <cdr:y>0.3034</cdr:y>
    </cdr:from>
    <cdr:to>
      <cdr:x>0.91763</cdr:x>
      <cdr:y>0.49739</cdr:y>
    </cdr:to>
    <cdr:sp macro="" textlink="">
      <cdr:nvSpPr>
        <cdr:cNvPr id="4" name="Tekstvak 26"/>
        <cdr:cNvSpPr txBox="1"/>
      </cdr:nvSpPr>
      <cdr:spPr>
        <a:xfrm xmlns:a="http://schemas.openxmlformats.org/drawingml/2006/main">
          <a:off x="2628900" y="952500"/>
          <a:ext cx="1622432" cy="60901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wrap="none" rtlCol="0" anchor="t">
          <a:sp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>
              <a:solidFill>
                <a:schemeClr val="tx2"/>
              </a:solidFill>
            </a:rPr>
            <a:t>C</a:t>
          </a:r>
          <a:r>
            <a:rPr lang="nl-NL" sz="1100" b="1" baseline="-25000">
              <a:solidFill>
                <a:schemeClr val="tx2"/>
              </a:solidFill>
            </a:rPr>
            <a:t>R</a:t>
          </a:r>
          <a:r>
            <a:rPr lang="nl-NL" sz="1100" b="1">
              <a:solidFill>
                <a:schemeClr val="tx2"/>
              </a:solidFill>
            </a:rPr>
            <a:t> / C</a:t>
          </a:r>
          <a:r>
            <a:rPr lang="nl-NL" sz="1100" b="1" baseline="-25000">
              <a:solidFill>
                <a:schemeClr val="tx2"/>
              </a:solidFill>
            </a:rPr>
            <a:t>T</a:t>
          </a:r>
          <a:r>
            <a:rPr lang="nl-NL" sz="1100" b="1">
              <a:solidFill>
                <a:schemeClr val="tx2"/>
              </a:solidFill>
            </a:rPr>
            <a:t> OPTIE-1</a:t>
          </a:r>
        </a:p>
        <a:p xmlns:a="http://schemas.openxmlformats.org/drawingml/2006/main">
          <a:r>
            <a:rPr lang="nl-NL" sz="1100" b="1">
              <a:solidFill>
                <a:schemeClr val="tx2"/>
              </a:solidFill>
            </a:rPr>
            <a:t>WORDT STEEDS GROTER</a:t>
          </a:r>
        </a:p>
        <a:p xmlns:a="http://schemas.openxmlformats.org/drawingml/2006/main">
          <a:r>
            <a:rPr lang="nl-NL" sz="1100" b="1">
              <a:solidFill>
                <a:schemeClr val="tx2"/>
              </a:solidFill>
            </a:rPr>
            <a:t>EN CONSTANT</a:t>
          </a: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8197</cdr:x>
      <cdr:y>0.02887</cdr:y>
    </cdr:from>
    <cdr:to>
      <cdr:x>0.27869</cdr:x>
      <cdr:y>0.34383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381000" y="8382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VEER</a:t>
          </a:r>
        </a:p>
        <a:p xmlns:a="http://schemas.openxmlformats.org/drawingml/2006/main">
          <a:r>
            <a:rPr lang="nl-NL" sz="1100" b="1"/>
            <a:t>STIJFHEID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54145</cdr:x>
      <cdr:y>0.63953</cdr:y>
    </cdr:from>
    <cdr:to>
      <cdr:x>0.75309</cdr:x>
      <cdr:y>0.9186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2339340" y="2095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200" b="1">
              <a:solidFill>
                <a:srgbClr val="7030A0"/>
              </a:solidFill>
            </a:rPr>
            <a:t>F(r)</a:t>
          </a:r>
        </a:p>
      </cdr:txBody>
    </cdr:sp>
  </cdr:relSizeAnchor>
  <cdr:relSizeAnchor xmlns:cdr="http://schemas.openxmlformats.org/drawingml/2006/chartDrawing">
    <cdr:from>
      <cdr:x>0.49735</cdr:x>
      <cdr:y>0.18837</cdr:y>
    </cdr:from>
    <cdr:to>
      <cdr:x>0.70899</cdr:x>
      <cdr:y>0.46744</cdr:y>
    </cdr:to>
    <cdr:sp macro="" textlink="">
      <cdr:nvSpPr>
        <cdr:cNvPr id="4" name="Tekstvak 1"/>
        <cdr:cNvSpPr txBox="1"/>
      </cdr:nvSpPr>
      <cdr:spPr>
        <a:xfrm xmlns:a="http://schemas.openxmlformats.org/drawingml/2006/main">
          <a:off x="2148840" y="61722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200" b="1">
              <a:solidFill>
                <a:srgbClr val="7030A0"/>
              </a:solidFill>
            </a:rPr>
            <a:t>F</a:t>
          </a:r>
          <a:r>
            <a:rPr lang="nl-NL" sz="1200" b="1" baseline="-25000">
              <a:solidFill>
                <a:srgbClr val="7030A0"/>
              </a:solidFill>
            </a:rPr>
            <a:t>X</a:t>
          </a:r>
          <a:r>
            <a:rPr lang="nl-NL" sz="1200" b="1">
              <a:solidFill>
                <a:srgbClr val="7030A0"/>
              </a:solidFill>
            </a:rPr>
            <a:t>(r) = F(r) SIN </a:t>
          </a:r>
          <a:r>
            <a:rPr lang="el-GR" sz="1200" b="1">
              <a:solidFill>
                <a:srgbClr val="7030A0"/>
              </a:solidFill>
              <a:latin typeface="Calibri"/>
              <a:cs typeface="Calibri"/>
            </a:rPr>
            <a:t>α</a:t>
          </a:r>
          <a:endParaRPr lang="nl-NL" sz="1200" b="1">
            <a:solidFill>
              <a:srgbClr val="7030A0"/>
            </a:solidFill>
          </a:endParaRPr>
        </a:p>
      </cdr:txBody>
    </cdr:sp>
  </cdr:relSizeAnchor>
  <cdr:relSizeAnchor xmlns:cdr="http://schemas.openxmlformats.org/drawingml/2006/chartDrawing">
    <cdr:from>
      <cdr:x>0.70547</cdr:x>
      <cdr:y>0.66047</cdr:y>
    </cdr:from>
    <cdr:to>
      <cdr:x>0.91711</cdr:x>
      <cdr:y>0.93953</cdr:y>
    </cdr:to>
    <cdr:sp macro="" textlink="">
      <cdr:nvSpPr>
        <cdr:cNvPr id="5" name="Tekstvak 1"/>
        <cdr:cNvSpPr txBox="1"/>
      </cdr:nvSpPr>
      <cdr:spPr>
        <a:xfrm xmlns:a="http://schemas.openxmlformats.org/drawingml/2006/main">
          <a:off x="3048000" y="216408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nl-NL" sz="1200" b="1">
              <a:solidFill>
                <a:srgbClr val="7030A0"/>
              </a:solidFill>
            </a:rPr>
            <a:t>F</a:t>
          </a:r>
          <a:r>
            <a:rPr lang="nl-NL" sz="1200" b="1" baseline="-25000">
              <a:solidFill>
                <a:srgbClr val="7030A0"/>
              </a:solidFill>
            </a:rPr>
            <a:t>Y</a:t>
          </a:r>
          <a:r>
            <a:rPr lang="nl-NL" sz="1200" b="1">
              <a:solidFill>
                <a:srgbClr val="7030A0"/>
              </a:solidFill>
            </a:rPr>
            <a:t>(r) = F(r) COS </a:t>
          </a:r>
          <a:r>
            <a:rPr lang="el-GR" sz="1200" b="1">
              <a:solidFill>
                <a:srgbClr val="7030A0"/>
              </a:solidFill>
              <a:latin typeface="Calibri"/>
              <a:cs typeface="Calibri"/>
            </a:rPr>
            <a:t>α</a:t>
          </a:r>
          <a:endParaRPr lang="nl-NL" sz="1200" b="1">
            <a:solidFill>
              <a:srgbClr val="7030A0"/>
            </a:solidFill>
          </a:endParaRPr>
        </a:p>
      </cdr:txBody>
    </cdr:sp>
  </cdr:relSizeAnchor>
  <cdr:relSizeAnchor xmlns:cdr="http://schemas.openxmlformats.org/drawingml/2006/chartDrawing">
    <cdr:from>
      <cdr:x>0.43034</cdr:x>
      <cdr:y>0.17674</cdr:y>
    </cdr:from>
    <cdr:to>
      <cdr:x>0.64198</cdr:x>
      <cdr:y>0.45581</cdr:y>
    </cdr:to>
    <cdr:sp macro="" textlink="">
      <cdr:nvSpPr>
        <cdr:cNvPr id="6" name="Tekstvak 5"/>
        <cdr:cNvSpPr txBox="1"/>
      </cdr:nvSpPr>
      <cdr:spPr>
        <a:xfrm xmlns:a="http://schemas.openxmlformats.org/drawingml/2006/main">
          <a:off x="1859280" y="57912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200" b="1"/>
            <a:t>A</a:t>
          </a:r>
        </a:p>
      </cdr:txBody>
    </cdr:sp>
  </cdr:relSizeAnchor>
  <cdr:relSizeAnchor xmlns:cdr="http://schemas.openxmlformats.org/drawingml/2006/chartDrawing">
    <cdr:from>
      <cdr:x>0.63492</cdr:x>
      <cdr:y>0.08837</cdr:y>
    </cdr:from>
    <cdr:to>
      <cdr:x>0.84656</cdr:x>
      <cdr:y>0.36744</cdr:y>
    </cdr:to>
    <cdr:sp macro="" textlink="">
      <cdr:nvSpPr>
        <cdr:cNvPr id="7" name="Tekstvak 1"/>
        <cdr:cNvSpPr txBox="1"/>
      </cdr:nvSpPr>
      <cdr:spPr>
        <a:xfrm xmlns:a="http://schemas.openxmlformats.org/drawingml/2006/main">
          <a:off x="2743200" y="28956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200" b="1"/>
            <a:t>B</a:t>
          </a:r>
        </a:p>
      </cdr:txBody>
    </cdr:sp>
  </cdr:relSizeAnchor>
  <cdr:relSizeAnchor xmlns:cdr="http://schemas.openxmlformats.org/drawingml/2006/chartDrawing">
    <cdr:from>
      <cdr:x>0.49383</cdr:x>
      <cdr:y>0.76744</cdr:y>
    </cdr:from>
    <cdr:to>
      <cdr:x>0.58201</cdr:x>
      <cdr:y>0.85814</cdr:y>
    </cdr:to>
    <cdr:sp macro="" textlink="">
      <cdr:nvSpPr>
        <cdr:cNvPr id="8" name="Tekstvak 7"/>
        <cdr:cNvSpPr txBox="1"/>
      </cdr:nvSpPr>
      <cdr:spPr>
        <a:xfrm xmlns:a="http://schemas.openxmlformats.org/drawingml/2006/main">
          <a:off x="2133600" y="2514600"/>
          <a:ext cx="381000" cy="2971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l-GR" sz="1400">
              <a:latin typeface="Calibri"/>
              <a:cs typeface="Calibri"/>
            </a:rPr>
            <a:t>α</a:t>
          </a:r>
          <a:endParaRPr lang="nl-NL" sz="1400"/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54499</cdr:x>
      <cdr:y>0.59809</cdr:y>
    </cdr:from>
    <cdr:to>
      <cdr:x>0.69923</cdr:x>
      <cdr:y>0.78947</cdr:y>
    </cdr:to>
    <cdr:sp macro="" textlink="">
      <cdr:nvSpPr>
        <cdr:cNvPr id="2" name="Tekstvak 1"/>
        <cdr:cNvSpPr txBox="1"/>
      </cdr:nvSpPr>
      <cdr:spPr>
        <a:xfrm xmlns:a="http://schemas.openxmlformats.org/drawingml/2006/main">
          <a:off x="3230880" y="2857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l-NL" sz="1100" b="1"/>
            <a:t>m = 100000</a:t>
          </a:r>
        </a:p>
      </cdr:txBody>
    </cdr:sp>
  </cdr:relSizeAnchor>
  <cdr:relSizeAnchor xmlns:cdr="http://schemas.openxmlformats.org/drawingml/2006/chartDrawing">
    <cdr:from>
      <cdr:x>0.47172</cdr:x>
      <cdr:y>0.84211</cdr:y>
    </cdr:from>
    <cdr:to>
      <cdr:x>0.62596</cdr:x>
      <cdr:y>0.89633</cdr:y>
    </cdr:to>
    <cdr:sp macro="" textlink="">
      <cdr:nvSpPr>
        <cdr:cNvPr id="3" name="Tekstvak 1"/>
        <cdr:cNvSpPr txBox="1"/>
      </cdr:nvSpPr>
      <cdr:spPr>
        <a:xfrm xmlns:a="http://schemas.openxmlformats.org/drawingml/2006/main">
          <a:off x="2796540" y="4023360"/>
          <a:ext cx="914400" cy="25908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r>
            <a:rPr lang="nl-NL" sz="1100" b="1"/>
            <a:t>m = 10000000</a:t>
          </a:r>
        </a:p>
      </cdr:txBody>
    </cdr:sp>
  </cdr:relSizeAnchor>
  <cdr:relSizeAnchor xmlns:cdr="http://schemas.openxmlformats.org/drawingml/2006/chartDrawing">
    <cdr:from>
      <cdr:x>0.60025</cdr:x>
      <cdr:y>0.22807</cdr:y>
    </cdr:from>
    <cdr:to>
      <cdr:x>0.75449</cdr:x>
      <cdr:y>0.41946</cdr:y>
    </cdr:to>
    <cdr:sp macro="" textlink="">
      <cdr:nvSpPr>
        <cdr:cNvPr id="4" name="Tekstvak 1"/>
        <cdr:cNvSpPr txBox="1"/>
      </cdr:nvSpPr>
      <cdr:spPr>
        <a:xfrm xmlns:a="http://schemas.openxmlformats.org/drawingml/2006/main">
          <a:off x="3558526" y="1089663"/>
          <a:ext cx="914390" cy="9144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l-NL" sz="1100" b="1"/>
            <a:t>MASSA 100 KEER</a:t>
          </a:r>
          <a:r>
            <a:rPr lang="nl-NL" sz="1100" b="1" baseline="0"/>
            <a:t> ZO GROOT</a:t>
          </a:r>
        </a:p>
        <a:p xmlns:a="http://schemas.openxmlformats.org/drawingml/2006/main">
          <a:r>
            <a:rPr lang="nl-NL" sz="1100" b="1" baseline="0"/>
            <a:t>SNELHEID 10 KEER ZO KLEIN</a:t>
          </a:r>
        </a:p>
        <a:p xmlns:a="http://schemas.openxmlformats.org/drawingml/2006/main">
          <a:endParaRPr lang="nl-NL" sz="1100" b="1" baseline="0"/>
        </a:p>
        <a:p xmlns:a="http://schemas.openxmlformats.org/drawingml/2006/main">
          <a:endParaRPr lang="nl-NL" sz="1100" b="1" baseline="0"/>
        </a:p>
        <a:p xmlns:a="http://schemas.openxmlformats.org/drawingml/2006/main">
          <a:endParaRPr lang="nl-NL" sz="1100" b="1" baseline="0"/>
        </a:p>
        <a:p xmlns:a="http://schemas.openxmlformats.org/drawingml/2006/main">
          <a:r>
            <a:rPr lang="nl-NL" sz="1400" b="1" baseline="0">
              <a:solidFill>
                <a:srgbClr val="C00000"/>
              </a:solidFill>
            </a:rPr>
            <a:t>BIJ GROTERE MASSA</a:t>
          </a:r>
        </a:p>
        <a:p xmlns:a="http://schemas.openxmlformats.org/drawingml/2006/main">
          <a:r>
            <a:rPr lang="nl-NL" sz="1400" b="1" baseline="0">
              <a:solidFill>
                <a:srgbClr val="C00000"/>
              </a:solidFill>
            </a:rPr>
            <a:t>ZIJN DE BEWEGINGEN GELIJK</a:t>
          </a:r>
        </a:p>
        <a:p xmlns:a="http://schemas.openxmlformats.org/drawingml/2006/main">
          <a:r>
            <a:rPr lang="nl-NL" sz="1400" b="1" baseline="0">
              <a:solidFill>
                <a:srgbClr val="C00000"/>
              </a:solidFill>
            </a:rPr>
            <a:t>ALLEEN  WAT LANGZAMER </a:t>
          </a:r>
        </a:p>
        <a:p xmlns:a="http://schemas.openxmlformats.org/drawingml/2006/main">
          <a:endParaRPr lang="nl-NL" sz="1100" b="1"/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27</xdr:row>
      <xdr:rowOff>0</xdr:rowOff>
    </xdr:from>
    <xdr:to>
      <xdr:col>8</xdr:col>
      <xdr:colOff>83820</xdr:colOff>
      <xdr:row>141</xdr:row>
      <xdr:rowOff>126253</xdr:rowOff>
    </xdr:to>
    <xdr:pic>
      <xdr:nvPicPr>
        <xdr:cNvPr id="4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 t="52865" r="49896" b="1910"/>
        <a:stretch>
          <a:fillRect/>
        </a:stretch>
      </xdr:blipFill>
      <xdr:spPr bwMode="auto">
        <a:xfrm>
          <a:off x="0" y="22875240"/>
          <a:ext cx="4960620" cy="268657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7</xdr:row>
      <xdr:rowOff>0</xdr:rowOff>
    </xdr:from>
    <xdr:to>
      <xdr:col>16</xdr:col>
      <xdr:colOff>99060</xdr:colOff>
      <xdr:row>39</xdr:row>
      <xdr:rowOff>59436</xdr:rowOff>
    </xdr:to>
    <xdr:pic>
      <xdr:nvPicPr>
        <xdr:cNvPr id="1031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0" y="0"/>
          <a:ext cx="9852660" cy="591159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38</xdr:row>
      <xdr:rowOff>121920</xdr:rowOff>
    </xdr:from>
    <xdr:to>
      <xdr:col>8</xdr:col>
      <xdr:colOff>47376</xdr:colOff>
      <xdr:row>53</xdr:row>
      <xdr:rowOff>30480</xdr:rowOff>
    </xdr:to>
    <xdr:pic>
      <xdr:nvPicPr>
        <xdr:cNvPr id="1029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t="52865" r="49792" b="2072"/>
        <a:stretch>
          <a:fillRect/>
        </a:stretch>
      </xdr:blipFill>
      <xdr:spPr bwMode="auto">
        <a:xfrm>
          <a:off x="0" y="6720840"/>
          <a:ext cx="4924176" cy="265176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8</xdr:col>
      <xdr:colOff>76200</xdr:colOff>
      <xdr:row>24</xdr:row>
      <xdr:rowOff>22860</xdr:rowOff>
    </xdr:from>
    <xdr:to>
      <xdr:col>16</xdr:col>
      <xdr:colOff>78728</xdr:colOff>
      <xdr:row>39</xdr:row>
      <xdr:rowOff>23881</xdr:rowOff>
    </xdr:to>
    <xdr:pic>
      <xdr:nvPicPr>
        <xdr:cNvPr id="1030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 t="52977" r="49835"/>
        <a:stretch>
          <a:fillRect/>
        </a:stretch>
      </xdr:blipFill>
      <xdr:spPr bwMode="auto">
        <a:xfrm>
          <a:off x="4953000" y="3131820"/>
          <a:ext cx="4879328" cy="2744221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8</xdr:col>
      <xdr:colOff>60960</xdr:colOff>
      <xdr:row>38</xdr:row>
      <xdr:rowOff>121920</xdr:rowOff>
    </xdr:from>
    <xdr:to>
      <xdr:col>16</xdr:col>
      <xdr:colOff>129540</xdr:colOff>
      <xdr:row>53</xdr:row>
      <xdr:rowOff>38100</xdr:rowOff>
    </xdr:to>
    <xdr:pic>
      <xdr:nvPicPr>
        <xdr:cNvPr id="102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 t="53161" r="49755" b="1806"/>
        <a:stretch>
          <a:fillRect/>
        </a:stretch>
      </xdr:blipFill>
      <xdr:spPr bwMode="auto">
        <a:xfrm>
          <a:off x="4937760" y="6720840"/>
          <a:ext cx="4945380" cy="26593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1</xdr:col>
      <xdr:colOff>472440</xdr:colOff>
      <xdr:row>27</xdr:row>
      <xdr:rowOff>68580</xdr:rowOff>
    </xdr:from>
    <xdr:ext cx="464294" cy="264560"/>
    <xdr:sp macro="" textlink="">
      <xdr:nvSpPr>
        <xdr:cNvPr id="9" name="Tekstvak 8"/>
        <xdr:cNvSpPr txBox="1"/>
      </xdr:nvSpPr>
      <xdr:spPr>
        <a:xfrm>
          <a:off x="1082040" y="3726180"/>
          <a:ext cx="46429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1</a:t>
          </a:r>
        </a:p>
      </xdr:txBody>
    </xdr:sp>
    <xdr:clientData/>
  </xdr:oneCellAnchor>
  <xdr:oneCellAnchor>
    <xdr:from>
      <xdr:col>9</xdr:col>
      <xdr:colOff>228600</xdr:colOff>
      <xdr:row>27</xdr:row>
      <xdr:rowOff>99060</xdr:rowOff>
    </xdr:from>
    <xdr:ext cx="465897" cy="264560"/>
    <xdr:sp macro="" textlink="">
      <xdr:nvSpPr>
        <xdr:cNvPr id="10" name="Tekstvak 9"/>
        <xdr:cNvSpPr txBox="1"/>
      </xdr:nvSpPr>
      <xdr:spPr>
        <a:xfrm>
          <a:off x="5715000" y="3756660"/>
          <a:ext cx="46589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2</a:t>
          </a:r>
        </a:p>
      </xdr:txBody>
    </xdr:sp>
    <xdr:clientData/>
  </xdr:oneCellAnchor>
  <xdr:oneCellAnchor>
    <xdr:from>
      <xdr:col>2</xdr:col>
      <xdr:colOff>281940</xdr:colOff>
      <xdr:row>41</xdr:row>
      <xdr:rowOff>53340</xdr:rowOff>
    </xdr:from>
    <xdr:ext cx="465897" cy="264560"/>
    <xdr:sp macro="" textlink="">
      <xdr:nvSpPr>
        <xdr:cNvPr id="11" name="Tekstvak 10"/>
        <xdr:cNvSpPr txBox="1"/>
      </xdr:nvSpPr>
      <xdr:spPr>
        <a:xfrm>
          <a:off x="1501140" y="6271260"/>
          <a:ext cx="46589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3</a:t>
          </a:r>
        </a:p>
      </xdr:txBody>
    </xdr:sp>
    <xdr:clientData/>
  </xdr:oneCellAnchor>
  <xdr:oneCellAnchor>
    <xdr:from>
      <xdr:col>9</xdr:col>
      <xdr:colOff>327660</xdr:colOff>
      <xdr:row>40</xdr:row>
      <xdr:rowOff>137160</xdr:rowOff>
    </xdr:from>
    <xdr:ext cx="465897" cy="264560"/>
    <xdr:sp macro="" textlink="">
      <xdr:nvSpPr>
        <xdr:cNvPr id="12" name="Tekstvak 11"/>
        <xdr:cNvSpPr txBox="1"/>
      </xdr:nvSpPr>
      <xdr:spPr>
        <a:xfrm>
          <a:off x="5814060" y="6172200"/>
          <a:ext cx="46589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4</a:t>
          </a:r>
        </a:p>
      </xdr:txBody>
    </xdr:sp>
    <xdr:clientData/>
  </xdr:oneCellAnchor>
  <xdr:oneCellAnchor>
    <xdr:from>
      <xdr:col>11</xdr:col>
      <xdr:colOff>556260</xdr:colOff>
      <xdr:row>18</xdr:row>
      <xdr:rowOff>129540</xdr:rowOff>
    </xdr:from>
    <xdr:ext cx="464294" cy="264560"/>
    <xdr:sp macro="" textlink="">
      <xdr:nvSpPr>
        <xdr:cNvPr id="13" name="Tekstvak 12"/>
        <xdr:cNvSpPr txBox="1"/>
      </xdr:nvSpPr>
      <xdr:spPr>
        <a:xfrm>
          <a:off x="7261860" y="2141220"/>
          <a:ext cx="464294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1</a:t>
          </a:r>
        </a:p>
      </xdr:txBody>
    </xdr:sp>
    <xdr:clientData/>
  </xdr:oneCellAnchor>
  <xdr:twoCellAnchor editAs="oneCell">
    <xdr:from>
      <xdr:col>0</xdr:col>
      <xdr:colOff>0</xdr:colOff>
      <xdr:row>55</xdr:row>
      <xdr:rowOff>102108</xdr:rowOff>
    </xdr:from>
    <xdr:to>
      <xdr:col>16</xdr:col>
      <xdr:colOff>83820</xdr:colOff>
      <xdr:row>87</xdr:row>
      <xdr:rowOff>152400</xdr:rowOff>
    </xdr:to>
    <xdr:pic>
      <xdr:nvPicPr>
        <xdr:cNvPr id="1032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0" y="8880348"/>
          <a:ext cx="9837420" cy="590245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0</xdr:colOff>
      <xdr:row>91</xdr:row>
      <xdr:rowOff>7620</xdr:rowOff>
    </xdr:from>
    <xdr:to>
      <xdr:col>8</xdr:col>
      <xdr:colOff>49950</xdr:colOff>
      <xdr:row>105</xdr:row>
      <xdr:rowOff>114300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 t="52778" r="49948" b="2064"/>
        <a:stretch>
          <a:fillRect/>
        </a:stretch>
      </xdr:blipFill>
      <xdr:spPr bwMode="auto">
        <a:xfrm>
          <a:off x="0" y="16299180"/>
          <a:ext cx="4926750" cy="26670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8</xdr:col>
      <xdr:colOff>38100</xdr:colOff>
      <xdr:row>91</xdr:row>
      <xdr:rowOff>490</xdr:rowOff>
    </xdr:from>
    <xdr:to>
      <xdr:col>16</xdr:col>
      <xdr:colOff>137160</xdr:colOff>
      <xdr:row>105</xdr:row>
      <xdr:rowOff>114300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 t="53038" r="49844" b="2037"/>
        <a:stretch>
          <a:fillRect/>
        </a:stretch>
      </xdr:blipFill>
      <xdr:spPr bwMode="auto">
        <a:xfrm>
          <a:off x="4914900" y="16292050"/>
          <a:ext cx="4975860" cy="267413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6</xdr:col>
      <xdr:colOff>487680</xdr:colOff>
      <xdr:row>94</xdr:row>
      <xdr:rowOff>83820</xdr:rowOff>
    </xdr:from>
    <xdr:ext cx="570990" cy="264560"/>
    <xdr:sp macro="" textlink="">
      <xdr:nvSpPr>
        <xdr:cNvPr id="14" name="Tekstvak 13"/>
        <xdr:cNvSpPr txBox="1"/>
      </xdr:nvSpPr>
      <xdr:spPr>
        <a:xfrm>
          <a:off x="4145280" y="16924020"/>
          <a:ext cx="57099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3,2</a:t>
          </a:r>
        </a:p>
      </xdr:txBody>
    </xdr:sp>
    <xdr:clientData/>
  </xdr:oneCellAnchor>
  <xdr:oneCellAnchor>
    <xdr:from>
      <xdr:col>8</xdr:col>
      <xdr:colOff>129540</xdr:colOff>
      <xdr:row>94</xdr:row>
      <xdr:rowOff>91930</xdr:rowOff>
    </xdr:from>
    <xdr:ext cx="573747" cy="264560"/>
    <xdr:sp macro="" textlink="">
      <xdr:nvSpPr>
        <xdr:cNvPr id="15" name="Tekstvak 14"/>
        <xdr:cNvSpPr txBox="1"/>
      </xdr:nvSpPr>
      <xdr:spPr>
        <a:xfrm>
          <a:off x="5006340" y="16932130"/>
          <a:ext cx="57374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3,5</a:t>
          </a:r>
        </a:p>
      </xdr:txBody>
    </xdr:sp>
    <xdr:clientData/>
  </xdr:oneCellAnchor>
  <xdr:twoCellAnchor editAs="oneCell">
    <xdr:from>
      <xdr:col>0</xdr:col>
      <xdr:colOff>1</xdr:colOff>
      <xdr:row>109</xdr:row>
      <xdr:rowOff>49550</xdr:rowOff>
    </xdr:from>
    <xdr:to>
      <xdr:col>8</xdr:col>
      <xdr:colOff>45721</xdr:colOff>
      <xdr:row>123</xdr:row>
      <xdr:rowOff>152400</xdr:rowOff>
    </xdr:to>
    <xdr:pic>
      <xdr:nvPicPr>
        <xdr:cNvPr id="102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9" cstate="print"/>
        <a:srcRect t="52778" r="49844" b="1997"/>
        <a:stretch>
          <a:fillRect/>
        </a:stretch>
      </xdr:blipFill>
      <xdr:spPr bwMode="auto">
        <a:xfrm>
          <a:off x="1" y="19632950"/>
          <a:ext cx="4922520" cy="266317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6</xdr:col>
      <xdr:colOff>548641</xdr:colOff>
      <xdr:row>112</xdr:row>
      <xdr:rowOff>156230</xdr:rowOff>
    </xdr:from>
    <xdr:ext cx="645241" cy="264560"/>
    <xdr:sp macro="" textlink="">
      <xdr:nvSpPr>
        <xdr:cNvPr id="17" name="Tekstvak 16"/>
        <xdr:cNvSpPr txBox="1"/>
      </xdr:nvSpPr>
      <xdr:spPr>
        <a:xfrm>
          <a:off x="4206241" y="20288270"/>
          <a:ext cx="64524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3,01</a:t>
          </a:r>
        </a:p>
      </xdr:txBody>
    </xdr:sp>
    <xdr:clientData/>
  </xdr:oneCellAnchor>
  <xdr:twoCellAnchor editAs="oneCell">
    <xdr:from>
      <xdr:col>8</xdr:col>
      <xdr:colOff>22860</xdr:colOff>
      <xdr:row>109</xdr:row>
      <xdr:rowOff>30480</xdr:rowOff>
    </xdr:from>
    <xdr:to>
      <xdr:col>16</xdr:col>
      <xdr:colOff>114300</xdr:colOff>
      <xdr:row>123</xdr:row>
      <xdr:rowOff>144970</xdr:rowOff>
    </xdr:to>
    <xdr:pic>
      <xdr:nvPicPr>
        <xdr:cNvPr id="102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/>
        <a:srcRect t="52951" r="49792" b="1997"/>
        <a:stretch>
          <a:fillRect/>
        </a:stretch>
      </xdr:blipFill>
      <xdr:spPr bwMode="auto">
        <a:xfrm>
          <a:off x="4899660" y="19613880"/>
          <a:ext cx="4968240" cy="267481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15</xdr:col>
      <xdr:colOff>0</xdr:colOff>
      <xdr:row>112</xdr:row>
      <xdr:rowOff>129540</xdr:rowOff>
    </xdr:from>
    <xdr:ext cx="645241" cy="264560"/>
    <xdr:sp macro="" textlink="">
      <xdr:nvSpPr>
        <xdr:cNvPr id="19" name="Tekstvak 18"/>
        <xdr:cNvSpPr txBox="1"/>
      </xdr:nvSpPr>
      <xdr:spPr>
        <a:xfrm>
          <a:off x="9144000" y="20261580"/>
          <a:ext cx="64524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3,51</a:t>
          </a:r>
        </a:p>
      </xdr:txBody>
    </xdr:sp>
    <xdr:clientData/>
  </xdr:oneCellAnchor>
  <xdr:twoCellAnchor editAs="oneCell">
    <xdr:from>
      <xdr:col>8</xdr:col>
      <xdr:colOff>60960</xdr:colOff>
      <xdr:row>127</xdr:row>
      <xdr:rowOff>0</xdr:rowOff>
    </xdr:from>
    <xdr:to>
      <xdr:col>16</xdr:col>
      <xdr:colOff>152046</xdr:colOff>
      <xdr:row>141</xdr:row>
      <xdr:rowOff>114300</xdr:rowOff>
    </xdr:to>
    <xdr:pic>
      <xdr:nvPicPr>
        <xdr:cNvPr id="3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11" cstate="print"/>
        <a:srcRect t="52951" r="49792" b="1997"/>
        <a:stretch>
          <a:fillRect/>
        </a:stretch>
      </xdr:blipFill>
      <xdr:spPr bwMode="auto">
        <a:xfrm>
          <a:off x="4937760" y="22875240"/>
          <a:ext cx="4967886" cy="26746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15</xdr:col>
      <xdr:colOff>114300</xdr:colOff>
      <xdr:row>130</xdr:row>
      <xdr:rowOff>53340</xdr:rowOff>
    </xdr:from>
    <xdr:ext cx="645241" cy="264560"/>
    <xdr:sp macro="" textlink="">
      <xdr:nvSpPr>
        <xdr:cNvPr id="21" name="Tekstvak 20"/>
        <xdr:cNvSpPr txBox="1"/>
      </xdr:nvSpPr>
      <xdr:spPr>
        <a:xfrm>
          <a:off x="9258300" y="23477220"/>
          <a:ext cx="64524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3,75</a:t>
          </a:r>
        </a:p>
      </xdr:txBody>
    </xdr:sp>
    <xdr:clientData/>
  </xdr:oneCellAnchor>
  <xdr:oneCellAnchor>
    <xdr:from>
      <xdr:col>7</xdr:col>
      <xdr:colOff>15240</xdr:colOff>
      <xdr:row>129</xdr:row>
      <xdr:rowOff>167640</xdr:rowOff>
    </xdr:from>
    <xdr:ext cx="645241" cy="264560"/>
    <xdr:sp macro="" textlink="">
      <xdr:nvSpPr>
        <xdr:cNvPr id="23" name="Tekstvak 22"/>
        <xdr:cNvSpPr txBox="1"/>
      </xdr:nvSpPr>
      <xdr:spPr>
        <a:xfrm>
          <a:off x="4282440" y="23408640"/>
          <a:ext cx="64524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3,66</a:t>
          </a:r>
        </a:p>
      </xdr:txBody>
    </xdr:sp>
    <xdr:clientData/>
  </xdr:oneCellAnchor>
  <xdr:twoCellAnchor editAs="oneCell">
    <xdr:from>
      <xdr:col>0</xdr:col>
      <xdr:colOff>0</xdr:colOff>
      <xdr:row>144</xdr:row>
      <xdr:rowOff>0</xdr:rowOff>
    </xdr:from>
    <xdr:to>
      <xdr:col>8</xdr:col>
      <xdr:colOff>106680</xdr:colOff>
      <xdr:row>158</xdr:row>
      <xdr:rowOff>130656</xdr:rowOff>
    </xdr:to>
    <xdr:pic>
      <xdr:nvPicPr>
        <xdr:cNvPr id="5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12" cstate="print"/>
        <a:srcRect t="52951" r="49844" b="1910"/>
        <a:stretch>
          <a:fillRect/>
        </a:stretch>
      </xdr:blipFill>
      <xdr:spPr bwMode="auto">
        <a:xfrm>
          <a:off x="0" y="25984200"/>
          <a:ext cx="4983480" cy="2690976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7</xdr:col>
      <xdr:colOff>106680</xdr:colOff>
      <xdr:row>147</xdr:row>
      <xdr:rowOff>68580</xdr:rowOff>
    </xdr:from>
    <xdr:ext cx="645241" cy="264560"/>
    <xdr:sp macro="" textlink="">
      <xdr:nvSpPr>
        <xdr:cNvPr id="25" name="Tekstvak 24"/>
        <xdr:cNvSpPr txBox="1"/>
      </xdr:nvSpPr>
      <xdr:spPr>
        <a:xfrm>
          <a:off x="4373880" y="26601420"/>
          <a:ext cx="64524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3,99</a:t>
          </a:r>
        </a:p>
      </xdr:txBody>
    </xdr:sp>
    <xdr:clientData/>
  </xdr:oneCellAnchor>
  <xdr:twoCellAnchor editAs="oneCell">
    <xdr:from>
      <xdr:col>8</xdr:col>
      <xdr:colOff>114300</xdr:colOff>
      <xdr:row>144</xdr:row>
      <xdr:rowOff>7620</xdr:rowOff>
    </xdr:from>
    <xdr:to>
      <xdr:col>16</xdr:col>
      <xdr:colOff>213360</xdr:colOff>
      <xdr:row>158</xdr:row>
      <xdr:rowOff>126212</xdr:rowOff>
    </xdr:to>
    <xdr:pic>
      <xdr:nvPicPr>
        <xdr:cNvPr id="6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13" cstate="print"/>
        <a:srcRect t="53038" r="49792" b="1910"/>
        <a:stretch>
          <a:fillRect/>
        </a:stretch>
      </xdr:blipFill>
      <xdr:spPr bwMode="auto">
        <a:xfrm>
          <a:off x="4991100" y="25991820"/>
          <a:ext cx="4975860" cy="267891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15</xdr:col>
      <xdr:colOff>236220</xdr:colOff>
      <xdr:row>148</xdr:row>
      <xdr:rowOff>0</xdr:rowOff>
    </xdr:from>
    <xdr:ext cx="645241" cy="264560"/>
    <xdr:sp macro="" textlink="">
      <xdr:nvSpPr>
        <xdr:cNvPr id="27" name="Tekstvak 26"/>
        <xdr:cNvSpPr txBox="1"/>
      </xdr:nvSpPr>
      <xdr:spPr>
        <a:xfrm>
          <a:off x="9380220" y="26715720"/>
          <a:ext cx="64524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 = 4,01</a:t>
          </a:r>
        </a:p>
      </xdr:txBody>
    </xdr:sp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4</xdr:row>
      <xdr:rowOff>167640</xdr:rowOff>
    </xdr:from>
    <xdr:to>
      <xdr:col>15</xdr:col>
      <xdr:colOff>190500</xdr:colOff>
      <xdr:row>65</xdr:row>
      <xdr:rowOff>99060</xdr:rowOff>
    </xdr:to>
    <xdr:pic>
      <xdr:nvPicPr>
        <xdr:cNvPr id="2051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0" y="6202680"/>
          <a:ext cx="9334500" cy="56007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45720</xdr:colOff>
      <xdr:row>4</xdr:row>
      <xdr:rowOff>160020</xdr:rowOff>
    </xdr:from>
    <xdr:to>
      <xdr:col>15</xdr:col>
      <xdr:colOff>198120</xdr:colOff>
      <xdr:row>34</xdr:row>
      <xdr:rowOff>152400</xdr:rowOff>
    </xdr:to>
    <xdr:pic>
      <xdr:nvPicPr>
        <xdr:cNvPr id="2049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 b="1776"/>
        <a:stretch>
          <a:fillRect/>
        </a:stretch>
      </xdr:blipFill>
      <xdr:spPr bwMode="auto">
        <a:xfrm>
          <a:off x="45720" y="525780"/>
          <a:ext cx="9296400" cy="547878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5</xdr:col>
      <xdr:colOff>381000</xdr:colOff>
      <xdr:row>12</xdr:row>
      <xdr:rowOff>15240</xdr:rowOff>
    </xdr:from>
    <xdr:ext cx="945259" cy="609013"/>
    <xdr:sp macro="" textlink="">
      <xdr:nvSpPr>
        <xdr:cNvPr id="3" name="Tekstvak 2"/>
        <xdr:cNvSpPr txBox="1"/>
      </xdr:nvSpPr>
      <xdr:spPr>
        <a:xfrm>
          <a:off x="3429000" y="1844040"/>
          <a:ext cx="945259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n = 1 Onder</a:t>
          </a:r>
        </a:p>
        <a:p>
          <a:r>
            <a:rPr lang="nl-NL" sz="1100" b="1">
              <a:solidFill>
                <a:srgbClr val="FF0000"/>
              </a:solidFill>
            </a:rPr>
            <a:t>R = 0,124824</a:t>
          </a:r>
        </a:p>
        <a:p>
          <a:r>
            <a:rPr lang="nl-NL" sz="1100" b="1">
              <a:solidFill>
                <a:srgbClr val="FF0000"/>
              </a:solidFill>
            </a:rPr>
            <a:t>A = 0,1</a:t>
          </a:r>
        </a:p>
      </xdr:txBody>
    </xdr:sp>
    <xdr:clientData/>
  </xdr:oneCellAnchor>
  <xdr:oneCellAnchor>
    <xdr:from>
      <xdr:col>5</xdr:col>
      <xdr:colOff>381000</xdr:colOff>
      <xdr:row>41</xdr:row>
      <xdr:rowOff>144780</xdr:rowOff>
    </xdr:from>
    <xdr:ext cx="934936" cy="609013"/>
    <xdr:sp macro="" textlink="">
      <xdr:nvSpPr>
        <xdr:cNvPr id="5" name="Tekstvak 4"/>
        <xdr:cNvSpPr txBox="1"/>
      </xdr:nvSpPr>
      <xdr:spPr>
        <a:xfrm>
          <a:off x="3429000" y="7277100"/>
          <a:ext cx="934936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n = 1 Boven</a:t>
          </a:r>
        </a:p>
        <a:p>
          <a:r>
            <a:rPr lang="nl-NL" sz="1100" b="1">
              <a:solidFill>
                <a:srgbClr val="FF0000"/>
              </a:solidFill>
            </a:rPr>
            <a:t>R = 0,278204</a:t>
          </a:r>
        </a:p>
        <a:p>
          <a:r>
            <a:rPr lang="nl-NL" sz="1100" b="1">
              <a:solidFill>
                <a:srgbClr val="FF0000"/>
              </a:solidFill>
            </a:rPr>
            <a:t>A = 0,1</a:t>
          </a:r>
        </a:p>
      </xdr:txBody>
    </xdr:sp>
    <xdr:clientData/>
  </xdr:oneCellAnchor>
  <xdr:oneCellAnchor>
    <xdr:from>
      <xdr:col>10</xdr:col>
      <xdr:colOff>114300</xdr:colOff>
      <xdr:row>38</xdr:row>
      <xdr:rowOff>99060</xdr:rowOff>
    </xdr:from>
    <xdr:ext cx="2276392" cy="609013"/>
    <xdr:sp macro="" textlink="">
      <xdr:nvSpPr>
        <xdr:cNvPr id="6" name="Tekstvak 5"/>
        <xdr:cNvSpPr txBox="1"/>
      </xdr:nvSpPr>
      <xdr:spPr>
        <a:xfrm>
          <a:off x="6210300" y="6865620"/>
          <a:ext cx="2276392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ET</a:t>
          </a:r>
          <a:r>
            <a:rPr lang="nl-NL" sz="1100" b="1" baseline="0"/>
            <a:t> ALS HIERBOVEN IS n = 1</a:t>
          </a:r>
        </a:p>
        <a:p>
          <a:r>
            <a:rPr lang="nl-NL" sz="1100" b="1" baseline="0"/>
            <a:t>MAAR VEERSTIJFHEDEN ZIJN LAGER</a:t>
          </a:r>
        </a:p>
        <a:p>
          <a:r>
            <a:rPr lang="nl-NL" sz="1100" b="1" baseline="0"/>
            <a:t>DUS PERIODE LANGER</a:t>
          </a:r>
          <a:endParaRPr lang="nl-NL" sz="1100" b="1"/>
        </a:p>
      </xdr:txBody>
    </xdr:sp>
    <xdr:clientData/>
  </xdr:oneCellAnchor>
  <xdr:oneCellAnchor>
    <xdr:from>
      <xdr:col>10</xdr:col>
      <xdr:colOff>76200</xdr:colOff>
      <xdr:row>54</xdr:row>
      <xdr:rowOff>91440</xdr:rowOff>
    </xdr:from>
    <xdr:ext cx="1790362" cy="609013"/>
    <xdr:sp macro="" textlink="">
      <xdr:nvSpPr>
        <xdr:cNvPr id="8" name="Tekstvak 7"/>
        <xdr:cNvSpPr txBox="1"/>
      </xdr:nvSpPr>
      <xdr:spPr>
        <a:xfrm>
          <a:off x="6172200" y="9784080"/>
          <a:ext cx="1790362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/>
            <a:t>NUMERIEKE INTEGRATIE </a:t>
          </a:r>
        </a:p>
        <a:p>
          <a:r>
            <a:rPr lang="nl-NL" sz="1100" b="1"/>
            <a:t>LIJKT STABIELER MAAR LET </a:t>
          </a:r>
        </a:p>
        <a:p>
          <a:r>
            <a:rPr lang="nl-NL" sz="1100" b="1"/>
            <a:t>OP VERSCHIL IN SCHAAL</a:t>
          </a:r>
        </a:p>
      </xdr:txBody>
    </xdr:sp>
    <xdr:clientData/>
  </xdr:oneCellAnchor>
  <xdr:twoCellAnchor editAs="oneCell">
    <xdr:from>
      <xdr:col>0</xdr:col>
      <xdr:colOff>0</xdr:colOff>
      <xdr:row>64</xdr:row>
      <xdr:rowOff>175260</xdr:rowOff>
    </xdr:from>
    <xdr:to>
      <xdr:col>15</xdr:col>
      <xdr:colOff>203200</xdr:colOff>
      <xdr:row>94</xdr:row>
      <xdr:rowOff>175260</xdr:rowOff>
    </xdr:to>
    <xdr:pic>
      <xdr:nvPicPr>
        <xdr:cNvPr id="2052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b="2174"/>
        <a:stretch>
          <a:fillRect/>
        </a:stretch>
      </xdr:blipFill>
      <xdr:spPr bwMode="auto">
        <a:xfrm>
          <a:off x="0" y="11879580"/>
          <a:ext cx="9347200" cy="54864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oneCellAnchor>
    <xdr:from>
      <xdr:col>5</xdr:col>
      <xdr:colOff>426720</xdr:colOff>
      <xdr:row>71</xdr:row>
      <xdr:rowOff>0</xdr:rowOff>
    </xdr:from>
    <xdr:ext cx="1149417" cy="609013"/>
    <xdr:sp macro="" textlink="">
      <xdr:nvSpPr>
        <xdr:cNvPr id="10" name="Tekstvak 9"/>
        <xdr:cNvSpPr txBox="1"/>
      </xdr:nvSpPr>
      <xdr:spPr>
        <a:xfrm>
          <a:off x="3474720" y="12801600"/>
          <a:ext cx="1149417" cy="60901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nl-NL" sz="1100" b="1">
              <a:solidFill>
                <a:srgbClr val="FF0000"/>
              </a:solidFill>
            </a:rPr>
            <a:t>n = 2 Boven</a:t>
          </a:r>
        </a:p>
        <a:p>
          <a:r>
            <a:rPr lang="nl-NL" sz="1100" b="1">
              <a:solidFill>
                <a:srgbClr val="FF0000"/>
              </a:solidFill>
            </a:rPr>
            <a:t>R = 0,209277732</a:t>
          </a:r>
        </a:p>
        <a:p>
          <a:r>
            <a:rPr lang="nl-NL" sz="1100" b="1">
              <a:solidFill>
                <a:srgbClr val="FF0000"/>
              </a:solidFill>
            </a:rPr>
            <a:t>A = 0,1</a:t>
          </a:r>
        </a:p>
      </xdr:txBody>
    </xdr:sp>
    <xdr:clientData/>
  </xdr:oneCellAnchor>
  <xdr:twoCellAnchor editAs="oneCell">
    <xdr:from>
      <xdr:col>0</xdr:col>
      <xdr:colOff>0</xdr:colOff>
      <xdr:row>99</xdr:row>
      <xdr:rowOff>7620</xdr:rowOff>
    </xdr:from>
    <xdr:to>
      <xdr:col>15</xdr:col>
      <xdr:colOff>330200</xdr:colOff>
      <xdr:row>129</xdr:row>
      <xdr:rowOff>91440</xdr:rowOff>
    </xdr:to>
    <xdr:pic>
      <xdr:nvPicPr>
        <xdr:cNvPr id="11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 b="2011"/>
        <a:stretch>
          <a:fillRect/>
        </a:stretch>
      </xdr:blipFill>
      <xdr:spPr bwMode="auto">
        <a:xfrm>
          <a:off x="0" y="18112740"/>
          <a:ext cx="9474200" cy="557022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Office-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nl.wikipedia.org/wiki/Atoomkrachtmicroscoop" TargetMode="External"/><Relationship Id="rId7" Type="http://schemas.openxmlformats.org/officeDocument/2006/relationships/drawing" Target="../drawings/drawing1.xml"/><Relationship Id="rId2" Type="http://schemas.openxmlformats.org/officeDocument/2006/relationships/hyperlink" Target="http://www.csb.yale.edu/userguides/datamanip/autodock/html/Using_AutoDock_305.a.html" TargetMode="External"/><Relationship Id="rId1" Type="http://schemas.openxmlformats.org/officeDocument/2006/relationships/hyperlink" Target="http://chemwiki.ucdavis.edu/Physical_Chemistry/Quantum_Mechanics/Intermolecular_Forces/Lennard-Jones_Potential" TargetMode="External"/><Relationship Id="rId6" Type="http://schemas.openxmlformats.org/officeDocument/2006/relationships/printerSettings" Target="../printerSettings/printerSettings1.bin"/><Relationship Id="rId5" Type="http://schemas.openxmlformats.org/officeDocument/2006/relationships/hyperlink" Target="http://www.nanoscience.com/education/afm.html" TargetMode="External"/><Relationship Id="rId4" Type="http://schemas.openxmlformats.org/officeDocument/2006/relationships/hyperlink" Target="http://en.wikipedia.org/wiki/Atomic_force_microscopy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CZ1683"/>
  <sheetViews>
    <sheetView tabSelected="1" workbookViewId="0">
      <selection activeCell="A108" sqref="A108:XFD108"/>
    </sheetView>
  </sheetViews>
  <sheetFormatPr defaultRowHeight="14.4"/>
  <cols>
    <col min="4" max="4" width="12.6640625" bestFit="1" customWidth="1"/>
    <col min="5" max="5" width="10.6640625" bestFit="1" customWidth="1"/>
    <col min="6" max="6" width="13.33203125" customWidth="1"/>
    <col min="7" max="7" width="9" bestFit="1" customWidth="1"/>
    <col min="8" max="8" width="9.6640625" bestFit="1" customWidth="1"/>
    <col min="9" max="10" width="12" bestFit="1" customWidth="1"/>
    <col min="12" max="12" width="10" bestFit="1" customWidth="1"/>
  </cols>
  <sheetData>
    <row r="1" spans="1:4">
      <c r="A1" s="6" t="s">
        <v>223</v>
      </c>
    </row>
    <row r="3" spans="1:4">
      <c r="A3" s="3" t="s">
        <v>145</v>
      </c>
    </row>
    <row r="4" spans="1:4">
      <c r="A4" s="3" t="s">
        <v>205</v>
      </c>
    </row>
    <row r="5" spans="1:4">
      <c r="A5" s="3"/>
    </row>
    <row r="6" spans="1:4">
      <c r="A6" s="3" t="s">
        <v>224</v>
      </c>
    </row>
    <row r="7" spans="1:4">
      <c r="A7" s="3" t="s">
        <v>284</v>
      </c>
    </row>
    <row r="8" spans="1:4">
      <c r="A8" s="3" t="s">
        <v>225</v>
      </c>
    </row>
    <row r="9" spans="1:4">
      <c r="A9" s="3"/>
    </row>
    <row r="11" spans="1:4">
      <c r="A11" s="6" t="s">
        <v>208</v>
      </c>
      <c r="D11" s="3" t="s">
        <v>215</v>
      </c>
    </row>
    <row r="13" spans="1:4">
      <c r="A13" s="3" t="s">
        <v>227</v>
      </c>
    </row>
    <row r="14" spans="1:4">
      <c r="A14" s="3" t="s">
        <v>228</v>
      </c>
    </row>
    <row r="15" spans="1:4">
      <c r="A15" s="3" t="s">
        <v>226</v>
      </c>
    </row>
    <row r="16" spans="1:4">
      <c r="A16" s="3"/>
    </row>
    <row r="17" spans="12:12">
      <c r="L17" s="3" t="s">
        <v>183</v>
      </c>
    </row>
    <row r="18" spans="12:12">
      <c r="L18" s="3" t="s">
        <v>184</v>
      </c>
    </row>
    <row r="19" spans="12:12">
      <c r="L19" s="3"/>
    </row>
    <row r="20" spans="12:12">
      <c r="L20" s="3" t="s">
        <v>185</v>
      </c>
    </row>
    <row r="21" spans="12:12">
      <c r="L21" s="3" t="s">
        <v>186</v>
      </c>
    </row>
    <row r="22" spans="12:12">
      <c r="L22" s="3"/>
    </row>
    <row r="23" spans="12:12">
      <c r="L23" s="3" t="s">
        <v>187</v>
      </c>
    </row>
    <row r="24" spans="12:12">
      <c r="L24" s="3"/>
    </row>
    <row r="25" spans="12:12">
      <c r="L25" s="3" t="s">
        <v>188</v>
      </c>
    </row>
    <row r="26" spans="12:12">
      <c r="L26" s="3" t="s">
        <v>189</v>
      </c>
    </row>
    <row r="27" spans="12:12">
      <c r="L27" s="3" t="s">
        <v>190</v>
      </c>
    </row>
    <row r="28" spans="12:12">
      <c r="L28" s="3" t="s">
        <v>191</v>
      </c>
    </row>
    <row r="29" spans="12:12">
      <c r="L29" s="3" t="s">
        <v>192</v>
      </c>
    </row>
    <row r="30" spans="12:12">
      <c r="L30" s="3"/>
    </row>
    <row r="31" spans="12:12">
      <c r="L31" s="3"/>
    </row>
    <row r="32" spans="12:12">
      <c r="L32" s="3" t="s">
        <v>193</v>
      </c>
    </row>
    <row r="33" spans="1:12">
      <c r="L33" s="3" t="s">
        <v>194</v>
      </c>
    </row>
    <row r="35" spans="1:12">
      <c r="L35" s="3" t="s">
        <v>195</v>
      </c>
    </row>
    <row r="36" spans="1:12">
      <c r="L36" s="3" t="s">
        <v>196</v>
      </c>
    </row>
    <row r="37" spans="1:12">
      <c r="L37" s="3"/>
    </row>
    <row r="38" spans="1:12">
      <c r="L38" s="3" t="s">
        <v>197</v>
      </c>
    </row>
    <row r="40" spans="1:12">
      <c r="L40" s="3" t="s">
        <v>198</v>
      </c>
    </row>
    <row r="41" spans="1:12">
      <c r="L41" s="3" t="s">
        <v>189</v>
      </c>
    </row>
    <row r="42" spans="1:12">
      <c r="L42" s="3" t="s">
        <v>199</v>
      </c>
    </row>
    <row r="44" spans="1:12">
      <c r="L44" s="3" t="s">
        <v>200</v>
      </c>
    </row>
    <row r="45" spans="1:12">
      <c r="L45" s="3" t="s">
        <v>201</v>
      </c>
    </row>
    <row r="46" spans="1:12">
      <c r="L46" s="3" t="s">
        <v>202</v>
      </c>
    </row>
    <row r="48" spans="1:12">
      <c r="A48" s="3" t="s">
        <v>203</v>
      </c>
    </row>
    <row r="49" spans="1:1">
      <c r="A49" s="3" t="s">
        <v>216</v>
      </c>
    </row>
    <row r="50" spans="1:1">
      <c r="A50" s="3" t="s">
        <v>204</v>
      </c>
    </row>
    <row r="51" spans="1:1">
      <c r="A51" s="3"/>
    </row>
    <row r="52" spans="1:1">
      <c r="A52" s="3" t="s">
        <v>229</v>
      </c>
    </row>
    <row r="53" spans="1:1">
      <c r="A53" s="3"/>
    </row>
    <row r="54" spans="1:1">
      <c r="A54" s="3" t="s">
        <v>230</v>
      </c>
    </row>
    <row r="55" spans="1:1">
      <c r="A55" s="3" t="s">
        <v>206</v>
      </c>
    </row>
    <row r="57" spans="1:1">
      <c r="A57" s="3"/>
    </row>
    <row r="58" spans="1:1">
      <c r="A58" s="6" t="s">
        <v>207</v>
      </c>
    </row>
    <row r="59" spans="1:1">
      <c r="A59" s="3"/>
    </row>
    <row r="60" spans="1:1">
      <c r="A60" s="3" t="s">
        <v>209</v>
      </c>
    </row>
    <row r="61" spans="1:1">
      <c r="A61" s="3" t="s">
        <v>210</v>
      </c>
    </row>
    <row r="62" spans="1:1">
      <c r="A62" s="3" t="s">
        <v>217</v>
      </c>
    </row>
    <row r="63" spans="1:1">
      <c r="A63" s="3" t="s">
        <v>231</v>
      </c>
    </row>
    <row r="64" spans="1:1">
      <c r="A64" s="3"/>
    </row>
    <row r="65" spans="1:1">
      <c r="A65" s="3" t="s">
        <v>219</v>
      </c>
    </row>
    <row r="66" spans="1:1">
      <c r="A66" s="3" t="s">
        <v>220</v>
      </c>
    </row>
    <row r="67" spans="1:1">
      <c r="A67" s="3" t="s">
        <v>221</v>
      </c>
    </row>
    <row r="68" spans="1:1">
      <c r="A68" s="3"/>
    </row>
    <row r="69" spans="1:1">
      <c r="A69" s="3" t="s">
        <v>222</v>
      </c>
    </row>
    <row r="71" spans="1:1">
      <c r="A71" s="3" t="s">
        <v>211</v>
      </c>
    </row>
    <row r="72" spans="1:1">
      <c r="A72" s="3" t="s">
        <v>146</v>
      </c>
    </row>
    <row r="73" spans="1:1">
      <c r="A73" s="3" t="s">
        <v>177</v>
      </c>
    </row>
    <row r="74" spans="1:1">
      <c r="A74" s="3" t="s">
        <v>237</v>
      </c>
    </row>
    <row r="75" spans="1:1">
      <c r="A75" s="3" t="s">
        <v>232</v>
      </c>
    </row>
    <row r="76" spans="1:1" ht="15.6">
      <c r="A76" s="30" t="s">
        <v>178</v>
      </c>
    </row>
    <row r="77" spans="1:1" ht="15.6">
      <c r="A77" s="30" t="s">
        <v>179</v>
      </c>
    </row>
    <row r="78" spans="1:1">
      <c r="A78" s="3"/>
    </row>
    <row r="79" spans="1:1">
      <c r="A79" s="3" t="s">
        <v>212</v>
      </c>
    </row>
    <row r="80" spans="1:1">
      <c r="A80" s="3"/>
    </row>
    <row r="81" spans="1:13">
      <c r="A81" s="3" t="s">
        <v>148</v>
      </c>
    </row>
    <row r="82" spans="1:13">
      <c r="A82" s="3" t="s">
        <v>149</v>
      </c>
    </row>
    <row r="83" spans="1:13">
      <c r="A83" s="3" t="s">
        <v>150</v>
      </c>
    </row>
    <row r="84" spans="1:13">
      <c r="A84" s="3" t="s">
        <v>151</v>
      </c>
    </row>
    <row r="85" spans="1:13">
      <c r="A85" s="3"/>
    </row>
    <row r="86" spans="1:13">
      <c r="A86" s="3" t="s">
        <v>233</v>
      </c>
    </row>
    <row r="87" spans="1:13">
      <c r="A87" s="3" t="s">
        <v>238</v>
      </c>
    </row>
    <row r="88" spans="1:13">
      <c r="A88" s="3" t="s">
        <v>153</v>
      </c>
    </row>
    <row r="89" spans="1:13">
      <c r="A89" s="3" t="s">
        <v>154</v>
      </c>
    </row>
    <row r="90" spans="1:13">
      <c r="A90" s="3" t="s">
        <v>152</v>
      </c>
    </row>
    <row r="91" spans="1:13">
      <c r="A91" s="3" t="s">
        <v>285</v>
      </c>
    </row>
    <row r="92" spans="1:13">
      <c r="A92" s="3"/>
    </row>
    <row r="93" spans="1:13">
      <c r="A93" s="3" t="s">
        <v>297</v>
      </c>
    </row>
    <row r="94" spans="1:13">
      <c r="A94" s="3"/>
    </row>
    <row r="95" spans="1:13">
      <c r="A95" s="11" t="s">
        <v>298</v>
      </c>
      <c r="B95" s="3" t="s">
        <v>299</v>
      </c>
      <c r="E95" s="34"/>
      <c r="F95" s="35"/>
      <c r="G95" s="34"/>
      <c r="I95" s="34"/>
      <c r="J95" s="1"/>
      <c r="K95" s="34"/>
      <c r="L95" s="34"/>
    </row>
    <row r="96" spans="1:13">
      <c r="A96" s="36" t="s">
        <v>300</v>
      </c>
      <c r="B96" s="3" t="s">
        <v>301</v>
      </c>
      <c r="E96" s="34"/>
      <c r="F96" s="35"/>
      <c r="G96" s="34"/>
      <c r="I96" s="34"/>
      <c r="J96" s="1"/>
      <c r="L96" s="34"/>
      <c r="M96" s="35"/>
    </row>
    <row r="97" spans="1:13">
      <c r="A97" s="11" t="s">
        <v>302</v>
      </c>
      <c r="B97" s="3" t="s">
        <v>303</v>
      </c>
      <c r="E97" s="34"/>
      <c r="F97" s="35"/>
      <c r="G97" s="34"/>
      <c r="I97" s="34"/>
      <c r="J97" s="1"/>
      <c r="L97" s="34"/>
      <c r="M97" s="35"/>
    </row>
    <row r="98" spans="1:13">
      <c r="E98" s="34"/>
      <c r="F98" s="35"/>
      <c r="G98" s="34"/>
      <c r="I98" s="34"/>
      <c r="J98" s="1"/>
      <c r="L98" s="34"/>
      <c r="M98" s="35"/>
    </row>
    <row r="99" spans="1:13">
      <c r="B99" s="3"/>
      <c r="E99" s="34"/>
      <c r="F99" s="35"/>
      <c r="G99" s="34"/>
      <c r="I99" s="34"/>
      <c r="J99" s="1"/>
      <c r="L99" s="34"/>
      <c r="M99" s="35"/>
    </row>
    <row r="100" spans="1:13">
      <c r="E100" s="34"/>
      <c r="F100" s="35"/>
      <c r="G100" s="34"/>
      <c r="I100" s="34"/>
      <c r="J100" s="1"/>
      <c r="L100" s="34"/>
      <c r="M100" s="37"/>
    </row>
    <row r="101" spans="1:13">
      <c r="E101" s="34"/>
      <c r="F101" s="35"/>
      <c r="G101" s="34"/>
      <c r="I101" s="34"/>
      <c r="J101" s="1"/>
      <c r="L101" s="34"/>
      <c r="M101" s="37"/>
    </row>
    <row r="102" spans="1:13">
      <c r="E102" s="34"/>
      <c r="F102" s="35"/>
      <c r="G102" s="34"/>
      <c r="I102" s="34"/>
      <c r="J102" s="1"/>
      <c r="K102" s="34"/>
      <c r="L102" s="34"/>
    </row>
    <row r="103" spans="1:13">
      <c r="E103" s="34"/>
      <c r="F103" s="35"/>
      <c r="G103" s="34"/>
      <c r="I103" s="34"/>
      <c r="J103" s="1"/>
      <c r="L103" s="34"/>
    </row>
    <row r="104" spans="1:13">
      <c r="E104" s="34"/>
      <c r="F104" s="35"/>
      <c r="G104" s="34"/>
      <c r="I104" s="34"/>
      <c r="J104" s="1"/>
      <c r="L104" s="34"/>
    </row>
    <row r="105" spans="1:13">
      <c r="E105" s="34"/>
      <c r="F105" s="35"/>
      <c r="G105" s="34"/>
      <c r="I105" s="34"/>
      <c r="J105" s="1"/>
      <c r="L105" s="34"/>
    </row>
    <row r="106" spans="1:13">
      <c r="E106" s="34"/>
      <c r="F106" s="35"/>
      <c r="G106" s="34"/>
      <c r="I106" s="34"/>
      <c r="J106" s="1"/>
      <c r="L106" s="34"/>
    </row>
    <row r="107" spans="1:13">
      <c r="A107" s="3"/>
    </row>
    <row r="109" spans="1:13">
      <c r="A109" s="6" t="s">
        <v>155</v>
      </c>
    </row>
    <row r="111" spans="1:13" s="3" customFormat="1">
      <c r="A111" s="3" t="s">
        <v>213</v>
      </c>
    </row>
    <row r="113" spans="1:1">
      <c r="A113" s="3" t="s">
        <v>156</v>
      </c>
    </row>
    <row r="114" spans="1:1">
      <c r="A114" s="3" t="s">
        <v>234</v>
      </c>
    </row>
    <row r="115" spans="1:1">
      <c r="A115" s="3" t="s">
        <v>164</v>
      </c>
    </row>
    <row r="116" spans="1:1">
      <c r="A116" s="3" t="s">
        <v>163</v>
      </c>
    </row>
    <row r="117" spans="1:1">
      <c r="A117" s="3" t="s">
        <v>286</v>
      </c>
    </row>
    <row r="118" spans="1:1">
      <c r="A118" s="3" t="s">
        <v>165</v>
      </c>
    </row>
    <row r="119" spans="1:1">
      <c r="A119" s="3"/>
    </row>
    <row r="120" spans="1:1">
      <c r="A120" s="3" t="s">
        <v>157</v>
      </c>
    </row>
    <row r="121" spans="1:1">
      <c r="A121" s="3" t="s">
        <v>214</v>
      </c>
    </row>
    <row r="123" spans="1:1">
      <c r="A123" s="3" t="s">
        <v>160</v>
      </c>
    </row>
    <row r="124" spans="1:1">
      <c r="A124" s="3" t="s">
        <v>161</v>
      </c>
    </row>
    <row r="126" spans="1:1">
      <c r="A126" s="3" t="s">
        <v>158</v>
      </c>
    </row>
    <row r="128" spans="1:1">
      <c r="A128" s="3" t="s">
        <v>159</v>
      </c>
    </row>
    <row r="129" spans="1:1">
      <c r="A129" s="3" t="s">
        <v>166</v>
      </c>
    </row>
    <row r="130" spans="1:1">
      <c r="A130" s="3" t="s">
        <v>235</v>
      </c>
    </row>
    <row r="131" spans="1:1">
      <c r="A131" s="3" t="s">
        <v>171</v>
      </c>
    </row>
    <row r="132" spans="1:1">
      <c r="A132" s="3" t="s">
        <v>162</v>
      </c>
    </row>
    <row r="133" spans="1:1">
      <c r="A133" s="3" t="s">
        <v>167</v>
      </c>
    </row>
    <row r="134" spans="1:1">
      <c r="A134" s="3" t="s">
        <v>168</v>
      </c>
    </row>
    <row r="135" spans="1:1">
      <c r="A135" s="3" t="s">
        <v>169</v>
      </c>
    </row>
    <row r="136" spans="1:1">
      <c r="A136" s="3" t="s">
        <v>170</v>
      </c>
    </row>
    <row r="138" spans="1:1">
      <c r="A138" s="3" t="s">
        <v>236</v>
      </c>
    </row>
    <row r="140" spans="1:1">
      <c r="A140" s="3" t="s">
        <v>172</v>
      </c>
    </row>
    <row r="141" spans="1:1">
      <c r="A141" s="3" t="s">
        <v>173</v>
      </c>
    </row>
    <row r="142" spans="1:1">
      <c r="A142" s="3" t="s">
        <v>174</v>
      </c>
    </row>
    <row r="145" spans="1:16">
      <c r="A145" s="6" t="s">
        <v>9</v>
      </c>
    </row>
    <row r="146" spans="1:16">
      <c r="A146" s="6"/>
    </row>
    <row r="147" spans="1:16">
      <c r="A147" s="3" t="s">
        <v>218</v>
      </c>
    </row>
    <row r="148" spans="1:16">
      <c r="A148" s="3" t="s">
        <v>11</v>
      </c>
    </row>
    <row r="149" spans="1:16">
      <c r="A149" s="3" t="s">
        <v>12</v>
      </c>
      <c r="P149" s="1"/>
    </row>
    <row r="151" spans="1:16">
      <c r="A151" s="11" t="s">
        <v>26</v>
      </c>
      <c r="B151" s="3" t="s">
        <v>10</v>
      </c>
    </row>
    <row r="152" spans="1:16">
      <c r="A152" s="12" t="s">
        <v>3</v>
      </c>
      <c r="B152" s="3" t="s">
        <v>117</v>
      </c>
    </row>
    <row r="153" spans="1:16" s="15" customFormat="1">
      <c r="A153" s="13"/>
      <c r="B153" s="14"/>
    </row>
    <row r="154" spans="1:16" s="15" customFormat="1">
      <c r="A154" s="13"/>
      <c r="B154" s="14"/>
    </row>
    <row r="155" spans="1:16" s="15" customFormat="1">
      <c r="A155" s="13"/>
      <c r="B155" s="14"/>
    </row>
    <row r="156" spans="1:16" s="15" customFormat="1">
      <c r="A156" s="13"/>
      <c r="B156" s="14"/>
    </row>
    <row r="157" spans="1:16" s="15" customFormat="1">
      <c r="A157" s="13"/>
      <c r="B157" s="14"/>
    </row>
    <row r="158" spans="1:16" s="15" customFormat="1">
      <c r="A158" s="13"/>
      <c r="B158" s="14"/>
    </row>
    <row r="159" spans="1:16" s="15" customFormat="1">
      <c r="A159" s="13"/>
      <c r="B159" s="14"/>
    </row>
    <row r="160" spans="1:16" s="15" customFormat="1">
      <c r="A160" s="13"/>
      <c r="B160" s="14"/>
    </row>
    <row r="161" spans="1:2" s="15" customFormat="1">
      <c r="A161" s="13"/>
      <c r="B161" s="14"/>
    </row>
    <row r="162" spans="1:2" s="15" customFormat="1">
      <c r="A162" s="13"/>
      <c r="B162" s="14"/>
    </row>
    <row r="163" spans="1:2" s="15" customFormat="1">
      <c r="A163" s="13"/>
      <c r="B163" s="14"/>
    </row>
    <row r="164" spans="1:2" s="15" customFormat="1">
      <c r="A164" s="13"/>
      <c r="B164" s="14"/>
    </row>
    <row r="165" spans="1:2" s="15" customFormat="1">
      <c r="A165" s="13"/>
      <c r="B165" s="14"/>
    </row>
    <row r="167" spans="1:2">
      <c r="A167" s="1"/>
    </row>
    <row r="190" spans="12:12">
      <c r="L190" s="2"/>
    </row>
    <row r="191" spans="12:12">
      <c r="L191" s="2"/>
    </row>
    <row r="192" spans="12:12">
      <c r="L192" s="2"/>
    </row>
    <row r="193" spans="1:12">
      <c r="L193" s="2"/>
    </row>
    <row r="194" spans="1:12">
      <c r="L194" s="2"/>
    </row>
    <row r="195" spans="1:12">
      <c r="L195" s="2"/>
    </row>
    <row r="196" spans="1:12">
      <c r="L196" s="2"/>
    </row>
    <row r="197" spans="1:12">
      <c r="L197" s="2"/>
    </row>
    <row r="198" spans="1:12">
      <c r="F198" s="4"/>
      <c r="L198" s="2"/>
    </row>
    <row r="199" spans="1:12">
      <c r="F199" s="2" t="s">
        <v>0</v>
      </c>
      <c r="L199" s="2"/>
    </row>
    <row r="200" spans="1:12" ht="16.2">
      <c r="F200" s="2" t="s">
        <v>1</v>
      </c>
      <c r="L200" s="3"/>
    </row>
    <row r="201" spans="1:12" ht="16.2">
      <c r="F201" s="3" t="s">
        <v>2</v>
      </c>
    </row>
    <row r="207" spans="1:12">
      <c r="A207" s="3" t="s">
        <v>25</v>
      </c>
    </row>
    <row r="209" spans="1:13">
      <c r="A209" s="3" t="s">
        <v>15</v>
      </c>
      <c r="G209" s="6" t="s">
        <v>16</v>
      </c>
      <c r="H209" s="3"/>
      <c r="I209" s="3"/>
      <c r="J209" s="3"/>
      <c r="K209" s="3"/>
      <c r="L209" s="3"/>
      <c r="M209" s="6"/>
    </row>
    <row r="210" spans="1:13">
      <c r="A210" s="3"/>
    </row>
    <row r="211" spans="1:13" ht="19.8">
      <c r="A211" s="3" t="s">
        <v>182</v>
      </c>
      <c r="G211" s="7" t="s">
        <v>14</v>
      </c>
      <c r="M211" s="9"/>
    </row>
    <row r="212" spans="1:13" ht="18">
      <c r="A212" s="3"/>
      <c r="M212" s="9"/>
    </row>
    <row r="213" spans="1:13" ht="21">
      <c r="A213" s="3" t="s">
        <v>24</v>
      </c>
      <c r="G213" s="8" t="s">
        <v>17</v>
      </c>
      <c r="M213" s="9"/>
    </row>
    <row r="214" spans="1:13" ht="18">
      <c r="A214" s="3"/>
      <c r="M214" s="9"/>
    </row>
    <row r="215" spans="1:13" ht="21">
      <c r="A215" s="3" t="s">
        <v>13</v>
      </c>
      <c r="G215" s="8" t="s">
        <v>52</v>
      </c>
      <c r="M215" s="9"/>
    </row>
    <row r="217" spans="1:13">
      <c r="A217" s="3" t="s">
        <v>239</v>
      </c>
    </row>
    <row r="219" spans="1:13">
      <c r="A219" s="3"/>
    </row>
    <row r="220" spans="1:13" ht="14.4" customHeight="1">
      <c r="A220" s="6" t="s">
        <v>19</v>
      </c>
      <c r="G220" s="8"/>
    </row>
    <row r="221" spans="1:13" ht="14.4" customHeight="1"/>
    <row r="222" spans="1:13">
      <c r="A222" s="3" t="s">
        <v>18</v>
      </c>
    </row>
    <row r="223" spans="1:13">
      <c r="A223" s="3" t="s">
        <v>112</v>
      </c>
    </row>
    <row r="227" spans="1:1">
      <c r="A227" s="5"/>
    </row>
    <row r="228" spans="1:1">
      <c r="A228" s="5"/>
    </row>
    <row r="258" spans="1:10" ht="15.6">
      <c r="A258" s="3" t="s">
        <v>240</v>
      </c>
    </row>
    <row r="259" spans="1:10">
      <c r="A259" s="3" t="s">
        <v>29</v>
      </c>
    </row>
    <row r="260" spans="1:10">
      <c r="A260" s="3" t="s">
        <v>287</v>
      </c>
    </row>
    <row r="261" spans="1:10">
      <c r="A261" s="3" t="s">
        <v>30</v>
      </c>
    </row>
    <row r="262" spans="1:10">
      <c r="A262" s="3"/>
    </row>
    <row r="263" spans="1:10">
      <c r="A263" s="3"/>
    </row>
    <row r="264" spans="1:10">
      <c r="A264" s="6" t="s">
        <v>288</v>
      </c>
    </row>
    <row r="265" spans="1:10">
      <c r="A265" s="3"/>
    </row>
    <row r="266" spans="1:10" ht="16.8">
      <c r="A266" s="26" t="s">
        <v>119</v>
      </c>
      <c r="J266" s="3">
        <f>J278*0.5^-(1/6)</f>
        <v>0.11224620483093731</v>
      </c>
    </row>
    <row r="267" spans="1:10">
      <c r="A267" s="3"/>
    </row>
    <row r="268" spans="1:10" ht="16.8">
      <c r="A268" s="3" t="s">
        <v>121</v>
      </c>
      <c r="D268" s="26" t="s">
        <v>122</v>
      </c>
      <c r="H268" s="28">
        <f>J278*(27/6)^(1/6)</f>
        <v>0.12848982934253253</v>
      </c>
    </row>
    <row r="269" spans="1:10">
      <c r="A269" s="3"/>
    </row>
    <row r="270" spans="1:10" ht="16.2">
      <c r="A270" s="3" t="s">
        <v>241</v>
      </c>
      <c r="G270" s="28">
        <f>J278*(26*14/(7*8))^(1/6)</f>
        <v>0.13661096509463008</v>
      </c>
    </row>
    <row r="271" spans="1:10">
      <c r="A271" s="3"/>
    </row>
    <row r="272" spans="1:10">
      <c r="A272" s="3"/>
    </row>
    <row r="273" spans="1:10">
      <c r="A273" s="3"/>
    </row>
    <row r="274" spans="1:10">
      <c r="A274" s="6" t="s">
        <v>108</v>
      </c>
    </row>
    <row r="275" spans="1:10">
      <c r="A275" s="3"/>
    </row>
    <row r="276" spans="1:10" ht="16.8">
      <c r="A276" s="3" t="s">
        <v>118</v>
      </c>
      <c r="I276" s="2" t="s">
        <v>105</v>
      </c>
      <c r="J276" s="4">
        <v>10000</v>
      </c>
    </row>
    <row r="277" spans="1:10">
      <c r="A277" s="3"/>
      <c r="I277" s="2"/>
      <c r="J277" s="4"/>
    </row>
    <row r="278" spans="1:10" ht="16.8">
      <c r="A278" s="26" t="s">
        <v>103</v>
      </c>
      <c r="I278" s="27" t="s">
        <v>106</v>
      </c>
      <c r="J278" s="4">
        <v>0.1</v>
      </c>
    </row>
    <row r="279" spans="1:10">
      <c r="A279" s="3"/>
      <c r="I279" s="2"/>
      <c r="J279" s="4"/>
    </row>
    <row r="280" spans="1:10" ht="16.2">
      <c r="A280" s="3" t="s">
        <v>104</v>
      </c>
      <c r="I280" s="27" t="s">
        <v>107</v>
      </c>
      <c r="J280" s="4">
        <v>2</v>
      </c>
    </row>
    <row r="281" spans="1:10">
      <c r="A281" s="3"/>
    </row>
    <row r="282" spans="1:10">
      <c r="A282" s="3"/>
      <c r="B282" s="29" t="s">
        <v>126</v>
      </c>
      <c r="C282" s="33">
        <v>10000</v>
      </c>
      <c r="D282" s="33"/>
      <c r="E282" s="3">
        <v>1000000</v>
      </c>
    </row>
    <row r="283" spans="1:10">
      <c r="A283" s="3"/>
      <c r="B283" s="3">
        <f>J278*0.5^-(1/6)</f>
        <v>0.11224620483093731</v>
      </c>
      <c r="C283" s="32">
        <v>0</v>
      </c>
      <c r="D283" s="32"/>
      <c r="E283" s="32">
        <v>0</v>
      </c>
      <c r="F283" s="32"/>
    </row>
    <row r="284" spans="1:10">
      <c r="A284" s="3"/>
      <c r="B284" s="2">
        <v>0.12</v>
      </c>
      <c r="C284" s="31">
        <f>((-24*$J$280*(2*($J$278/$B284)^12-($J$278/$B284)^6)/$J$276)^0.5)</f>
        <v>2.3039236144749644E-2</v>
      </c>
      <c r="D284" s="31"/>
      <c r="E284" s="31">
        <f>((-24*$J$280*(2*($J$278/$B284)^12-($J$278/$B284)^6)/$E$282)^0.5)</f>
        <v>2.3039236144749647E-3</v>
      </c>
      <c r="F284" s="31"/>
    </row>
    <row r="285" spans="1:10">
      <c r="A285" s="3"/>
      <c r="B285" s="2">
        <f>B284+0.01</f>
        <v>0.13</v>
      </c>
      <c r="C285" s="31">
        <f>((-24*$J$280*(2*($J$278/$B285)^12-($J$278/$B285)^6)/$J$276)^0.5)</f>
        <v>2.413285689150162E-2</v>
      </c>
      <c r="D285" s="31"/>
      <c r="E285" s="31">
        <f t="shared" ref="E285:E307" si="0">((-24*$J$280*(2*($J$278/$B285)^12-($J$278/$B285)^6)/$E$282)^0.5)</f>
        <v>2.4132856891501621E-3</v>
      </c>
      <c r="F285" s="31"/>
    </row>
    <row r="286" spans="1:10">
      <c r="A286" s="3"/>
      <c r="B286" s="2">
        <f t="shared" ref="B286:B307" si="1">B285+0.01</f>
        <v>0.14000000000000001</v>
      </c>
      <c r="C286" s="31">
        <f t="shared" ref="C286:C307" si="2">((-24*$J$280*(2*($J$278/$B286)^12-($J$278/$B286)^6)/$J$276)^0.5)</f>
        <v>2.1636985276863134E-2</v>
      </c>
      <c r="D286" s="31"/>
      <c r="E286" s="31">
        <f t="shared" si="0"/>
        <v>2.1636985276863134E-3</v>
      </c>
      <c r="F286" s="31"/>
    </row>
    <row r="287" spans="1:10">
      <c r="A287" s="3"/>
      <c r="B287" s="2">
        <f t="shared" si="1"/>
        <v>0.15000000000000002</v>
      </c>
      <c r="C287" s="31">
        <f t="shared" si="2"/>
        <v>1.8638901505020265E-2</v>
      </c>
      <c r="D287" s="31"/>
      <c r="E287" s="31">
        <f t="shared" si="0"/>
        <v>1.8638901505020264E-3</v>
      </c>
      <c r="F287" s="31"/>
    </row>
    <row r="288" spans="1:10">
      <c r="A288" s="3"/>
      <c r="B288" s="2">
        <f t="shared" si="1"/>
        <v>0.16000000000000003</v>
      </c>
      <c r="C288" s="31">
        <f t="shared" si="2"/>
        <v>1.5874389550637531E-2</v>
      </c>
      <c r="D288" s="31"/>
      <c r="E288" s="31">
        <f t="shared" si="0"/>
        <v>1.5874389550637532E-3</v>
      </c>
      <c r="F288" s="31"/>
    </row>
    <row r="289" spans="1:6">
      <c r="A289" s="3"/>
      <c r="B289" s="2">
        <f t="shared" si="1"/>
        <v>0.17000000000000004</v>
      </c>
      <c r="C289" s="31">
        <f t="shared" si="2"/>
        <v>1.3504921196177973E-2</v>
      </c>
      <c r="D289" s="31"/>
      <c r="E289" s="31">
        <f t="shared" si="0"/>
        <v>1.3504921196177972E-3</v>
      </c>
      <c r="F289" s="31"/>
    </row>
    <row r="290" spans="1:6">
      <c r="A290" s="3"/>
      <c r="B290" s="2">
        <f t="shared" si="1"/>
        <v>0.18000000000000005</v>
      </c>
      <c r="C290" s="31">
        <f t="shared" si="2"/>
        <v>1.1525068402008233E-2</v>
      </c>
      <c r="D290" s="31"/>
      <c r="E290" s="31">
        <f t="shared" si="0"/>
        <v>1.1525068402008234E-3</v>
      </c>
      <c r="F290" s="31"/>
    </row>
    <row r="291" spans="1:6">
      <c r="A291" s="3"/>
      <c r="B291" s="2">
        <f t="shared" si="1"/>
        <v>0.19000000000000006</v>
      </c>
      <c r="C291" s="31">
        <f t="shared" si="2"/>
        <v>9.8838593255192175E-3</v>
      </c>
      <c r="D291" s="31"/>
      <c r="E291" s="31">
        <f t="shared" si="0"/>
        <v>9.8838593255192158E-4</v>
      </c>
      <c r="F291" s="31"/>
    </row>
    <row r="292" spans="1:6">
      <c r="A292" s="3"/>
      <c r="B292" s="2">
        <f t="shared" si="1"/>
        <v>0.20000000000000007</v>
      </c>
      <c r="C292" s="31">
        <f t="shared" si="2"/>
        <v>8.5238635606161555E-3</v>
      </c>
      <c r="D292" s="31"/>
      <c r="E292" s="31">
        <f t="shared" si="0"/>
        <v>8.5238635606161553E-4</v>
      </c>
      <c r="F292" s="31"/>
    </row>
    <row r="293" spans="1:6">
      <c r="A293" s="3"/>
      <c r="B293" s="2">
        <f t="shared" si="1"/>
        <v>0.21000000000000008</v>
      </c>
      <c r="C293" s="31">
        <f t="shared" si="2"/>
        <v>7.3933123191769279E-3</v>
      </c>
      <c r="D293" s="31"/>
      <c r="E293" s="31">
        <f t="shared" si="0"/>
        <v>7.3933123191769281E-4</v>
      </c>
      <c r="F293" s="31"/>
    </row>
    <row r="294" spans="1:6">
      <c r="A294" s="3"/>
      <c r="B294" s="2">
        <f t="shared" si="1"/>
        <v>0.22000000000000008</v>
      </c>
      <c r="C294" s="31">
        <f t="shared" si="2"/>
        <v>6.4489343131268282E-3</v>
      </c>
      <c r="D294" s="31"/>
      <c r="E294" s="31">
        <f t="shared" si="0"/>
        <v>6.4489343131268273E-4</v>
      </c>
      <c r="F294" s="31"/>
    </row>
    <row r="295" spans="1:6">
      <c r="A295" s="3"/>
      <c r="B295" s="2">
        <f t="shared" si="1"/>
        <v>0.23000000000000009</v>
      </c>
      <c r="C295" s="31">
        <f t="shared" si="2"/>
        <v>5.6556614166794533E-3</v>
      </c>
      <c r="D295" s="31"/>
      <c r="E295" s="31">
        <f t="shared" si="0"/>
        <v>5.6556614166794537E-4</v>
      </c>
      <c r="F295" s="31"/>
    </row>
    <row r="296" spans="1:6">
      <c r="A296" s="3"/>
      <c r="B296" s="2">
        <f t="shared" si="1"/>
        <v>0.2400000000000001</v>
      </c>
      <c r="C296" s="31">
        <f t="shared" si="2"/>
        <v>4.9854268715303924E-3</v>
      </c>
      <c r="D296" s="31"/>
      <c r="E296" s="31">
        <f t="shared" si="0"/>
        <v>4.9854268715303926E-4</v>
      </c>
      <c r="F296" s="31"/>
    </row>
    <row r="297" spans="1:6">
      <c r="A297" s="3"/>
      <c r="B297" s="2">
        <f t="shared" si="1"/>
        <v>0.25000000000000011</v>
      </c>
      <c r="C297" s="31">
        <f t="shared" si="2"/>
        <v>4.4158508496551334E-3</v>
      </c>
      <c r="D297" s="31"/>
      <c r="E297" s="31">
        <f t="shared" si="0"/>
        <v>4.4158508496551334E-4</v>
      </c>
      <c r="F297" s="31"/>
    </row>
    <row r="298" spans="1:6">
      <c r="A298" s="3"/>
      <c r="B298" s="2">
        <f t="shared" si="1"/>
        <v>0.26000000000000012</v>
      </c>
      <c r="C298" s="31">
        <f t="shared" si="2"/>
        <v>3.9290733552815038E-3</v>
      </c>
      <c r="D298" s="31"/>
      <c r="E298" s="31">
        <f t="shared" si="0"/>
        <v>3.9290733552815041E-4</v>
      </c>
      <c r="F298" s="31"/>
    </row>
    <row r="299" spans="1:6">
      <c r="A299" s="3"/>
      <c r="B299" s="2">
        <f t="shared" si="1"/>
        <v>0.27000000000000013</v>
      </c>
      <c r="C299" s="31">
        <f t="shared" si="2"/>
        <v>3.5107946895954643E-3</v>
      </c>
      <c r="D299" s="31"/>
      <c r="E299" s="31">
        <f t="shared" si="0"/>
        <v>3.510794689595464E-4</v>
      </c>
      <c r="F299" s="31"/>
    </row>
    <row r="300" spans="1:6">
      <c r="A300" s="3"/>
      <c r="B300" s="2">
        <f t="shared" si="1"/>
        <v>0.28000000000000014</v>
      </c>
      <c r="C300" s="31">
        <f t="shared" si="2"/>
        <v>3.1495130940943652E-3</v>
      </c>
      <c r="D300" s="31"/>
      <c r="E300" s="31">
        <f t="shared" si="0"/>
        <v>3.1495130940943655E-4</v>
      </c>
      <c r="F300" s="31"/>
    </row>
    <row r="301" spans="1:6">
      <c r="A301" s="3"/>
      <c r="B301" s="2">
        <f t="shared" si="1"/>
        <v>0.29000000000000015</v>
      </c>
      <c r="C301" s="31">
        <f t="shared" si="2"/>
        <v>2.8359284617721077E-3</v>
      </c>
      <c r="D301" s="31"/>
      <c r="E301" s="31">
        <f t="shared" si="0"/>
        <v>2.8359284617721076E-4</v>
      </c>
      <c r="F301" s="31"/>
    </row>
    <row r="302" spans="1:6">
      <c r="A302" s="3"/>
      <c r="B302" s="2">
        <f t="shared" si="1"/>
        <v>0.30000000000000016</v>
      </c>
      <c r="C302" s="31">
        <f t="shared" si="2"/>
        <v>2.562478886987238E-3</v>
      </c>
      <c r="D302" s="31"/>
      <c r="E302" s="31">
        <f t="shared" si="0"/>
        <v>2.562478886987238E-4</v>
      </c>
      <c r="F302" s="31"/>
    </row>
    <row r="303" spans="1:6">
      <c r="A303" s="3"/>
      <c r="B303" s="2">
        <f t="shared" si="1"/>
        <v>0.31000000000000016</v>
      </c>
      <c r="C303" s="31">
        <f t="shared" si="2"/>
        <v>2.3229809115390154E-3</v>
      </c>
      <c r="D303" s="31"/>
      <c r="E303" s="31">
        <f t="shared" si="0"/>
        <v>2.3229809115390154E-4</v>
      </c>
      <c r="F303" s="31"/>
    </row>
    <row r="304" spans="1:6">
      <c r="A304" s="3"/>
      <c r="B304" s="2">
        <f t="shared" si="1"/>
        <v>0.32000000000000017</v>
      </c>
      <c r="C304" s="31">
        <f t="shared" si="2"/>
        <v>2.1123498018722165E-3</v>
      </c>
      <c r="D304" s="31"/>
      <c r="E304" s="31">
        <f t="shared" si="0"/>
        <v>2.1123498018722168E-4</v>
      </c>
      <c r="F304" s="31"/>
    </row>
    <row r="305" spans="1:10">
      <c r="A305" s="3"/>
      <c r="B305" s="2">
        <f t="shared" si="1"/>
        <v>0.33000000000000018</v>
      </c>
      <c r="C305" s="31">
        <f t="shared" si="2"/>
        <v>1.9263813218264468E-3</v>
      </c>
      <c r="D305" s="31"/>
      <c r="E305" s="31">
        <f t="shared" si="0"/>
        <v>1.9263813218264468E-4</v>
      </c>
      <c r="F305" s="31"/>
    </row>
    <row r="306" spans="1:10">
      <c r="A306" s="3"/>
      <c r="B306" s="2">
        <f t="shared" si="1"/>
        <v>0.34000000000000019</v>
      </c>
      <c r="C306" s="31">
        <f t="shared" si="2"/>
        <v>1.7615807388732883E-3</v>
      </c>
      <c r="D306" s="31"/>
      <c r="E306" s="31">
        <f t="shared" si="0"/>
        <v>1.7615807388732883E-4</v>
      </c>
      <c r="F306" s="31"/>
    </row>
    <row r="307" spans="1:10">
      <c r="A307" s="3"/>
      <c r="B307" s="2">
        <f t="shared" si="1"/>
        <v>0.3500000000000002</v>
      </c>
      <c r="C307" s="31">
        <f t="shared" si="2"/>
        <v>1.6150281805779999E-3</v>
      </c>
      <c r="D307" s="31"/>
      <c r="E307" s="31">
        <f t="shared" si="0"/>
        <v>1.6150281805779999E-4</v>
      </c>
      <c r="F307" s="31"/>
    </row>
    <row r="308" spans="1:10">
      <c r="A308" s="3"/>
    </row>
    <row r="309" spans="1:10">
      <c r="A309" s="3"/>
    </row>
    <row r="310" spans="1:10">
      <c r="A310" s="6" t="s">
        <v>114</v>
      </c>
    </row>
    <row r="311" spans="1:10">
      <c r="A311" s="3"/>
    </row>
    <row r="312" spans="1:10" ht="18">
      <c r="A312" s="3"/>
      <c r="E312" s="7"/>
    </row>
    <row r="313" spans="1:10">
      <c r="A313" s="3"/>
      <c r="J313" s="3" t="s">
        <v>116</v>
      </c>
    </row>
    <row r="315" spans="1:10">
      <c r="J315" s="3" t="s">
        <v>289</v>
      </c>
    </row>
    <row r="316" spans="1:10">
      <c r="J316" s="3"/>
    </row>
    <row r="317" spans="1:10">
      <c r="J317" s="3" t="s">
        <v>115</v>
      </c>
    </row>
    <row r="320" spans="1:10">
      <c r="J320" s="3" t="s">
        <v>242</v>
      </c>
    </row>
    <row r="321" spans="1:10">
      <c r="J321" s="3"/>
    </row>
    <row r="322" spans="1:10">
      <c r="J322" s="3" t="s">
        <v>243</v>
      </c>
    </row>
    <row r="325" spans="1:10">
      <c r="J325" s="3" t="s">
        <v>124</v>
      </c>
    </row>
    <row r="326" spans="1:10">
      <c r="J326" s="3" t="s">
        <v>244</v>
      </c>
    </row>
    <row r="327" spans="1:10">
      <c r="J327" s="3" t="s">
        <v>125</v>
      </c>
    </row>
    <row r="331" spans="1:10">
      <c r="A331" s="3"/>
    </row>
    <row r="332" spans="1:10">
      <c r="A332" s="6" t="s">
        <v>31</v>
      </c>
      <c r="D332" s="3" t="s">
        <v>53</v>
      </c>
    </row>
    <row r="333" spans="1:10">
      <c r="A333" s="6"/>
    </row>
    <row r="334" spans="1:10">
      <c r="A334" s="3" t="s">
        <v>290</v>
      </c>
    </row>
    <row r="335" spans="1:10">
      <c r="A335" s="3" t="s">
        <v>291</v>
      </c>
    </row>
    <row r="336" spans="1:10">
      <c r="A336" s="3"/>
    </row>
    <row r="337" spans="1:10">
      <c r="A337" s="6" t="s">
        <v>110</v>
      </c>
    </row>
    <row r="339" spans="1:10">
      <c r="A339" s="3" t="s">
        <v>245</v>
      </c>
    </row>
    <row r="340" spans="1:10">
      <c r="A340" s="3" t="s">
        <v>111</v>
      </c>
    </row>
    <row r="342" spans="1:10">
      <c r="H342" s="3" t="s">
        <v>32</v>
      </c>
      <c r="I342" s="3"/>
      <c r="J342" s="3"/>
    </row>
    <row r="343" spans="1:10">
      <c r="H343" s="3" t="s">
        <v>36</v>
      </c>
    </row>
    <row r="344" spans="1:10">
      <c r="H344" s="3" t="s">
        <v>63</v>
      </c>
    </row>
    <row r="345" spans="1:10">
      <c r="H345" s="3"/>
      <c r="I345" s="3"/>
      <c r="J345" s="3"/>
    </row>
    <row r="347" spans="1:10">
      <c r="H347" s="3" t="s">
        <v>33</v>
      </c>
      <c r="I347" s="3"/>
      <c r="J347" s="3"/>
    </row>
    <row r="348" spans="1:10">
      <c r="H348" s="3"/>
      <c r="I348" s="3"/>
      <c r="J348" s="3"/>
    </row>
    <row r="349" spans="1:10" ht="15.6">
      <c r="H349" s="3" t="s">
        <v>34</v>
      </c>
      <c r="I349" s="3"/>
      <c r="J349" s="3" t="s">
        <v>38</v>
      </c>
    </row>
    <row r="350" spans="1:10">
      <c r="H350" s="3"/>
      <c r="I350" s="3"/>
      <c r="J350" s="3"/>
    </row>
    <row r="351" spans="1:10" ht="15.6">
      <c r="H351" s="3" t="s">
        <v>35</v>
      </c>
      <c r="I351" s="3"/>
      <c r="J351" s="3" t="s">
        <v>37</v>
      </c>
    </row>
    <row r="353" spans="1:8">
      <c r="H353" s="3" t="s">
        <v>39</v>
      </c>
    </row>
    <row r="356" spans="1:8">
      <c r="H356" s="3" t="s">
        <v>246</v>
      </c>
    </row>
    <row r="357" spans="1:8">
      <c r="H357" s="3" t="s">
        <v>247</v>
      </c>
    </row>
    <row r="358" spans="1:8">
      <c r="H358" s="3" t="s">
        <v>64</v>
      </c>
    </row>
    <row r="361" spans="1:8">
      <c r="A361" s="6" t="s">
        <v>54</v>
      </c>
    </row>
    <row r="363" spans="1:8">
      <c r="A363" s="3" t="s">
        <v>40</v>
      </c>
    </row>
    <row r="364" spans="1:8">
      <c r="A364" s="3" t="s">
        <v>41</v>
      </c>
    </row>
    <row r="365" spans="1:8">
      <c r="A365" s="3" t="s">
        <v>42</v>
      </c>
    </row>
    <row r="366" spans="1:8">
      <c r="A366" s="3" t="s">
        <v>43</v>
      </c>
    </row>
    <row r="368" spans="1:8">
      <c r="A368" s="3" t="s">
        <v>248</v>
      </c>
    </row>
    <row r="369" spans="1:15">
      <c r="A369" s="3" t="s">
        <v>249</v>
      </c>
    </row>
    <row r="370" spans="1:15">
      <c r="A370" s="3" t="s">
        <v>55</v>
      </c>
    </row>
    <row r="371" spans="1:15">
      <c r="A371" s="3" t="s">
        <v>250</v>
      </c>
    </row>
    <row r="372" spans="1:15">
      <c r="A372" s="6"/>
    </row>
    <row r="373" spans="1:15">
      <c r="A373" s="6"/>
    </row>
    <row r="374" spans="1:15">
      <c r="A374" s="6" t="s">
        <v>109</v>
      </c>
    </row>
    <row r="375" spans="1:15" ht="18">
      <c r="A375" s="3"/>
      <c r="G375" s="8"/>
      <c r="O375" s="3">
        <f>-120*2*((26*0.1^12/O376^11)-(7*0.1^6/O376^5))</f>
        <v>0.49999966819417979</v>
      </c>
    </row>
    <row r="376" spans="1:15" ht="16.8">
      <c r="A376" s="3" t="s">
        <v>28</v>
      </c>
      <c r="G376" s="26" t="s">
        <v>113</v>
      </c>
      <c r="O376" s="3">
        <v>0.3198645888630286</v>
      </c>
    </row>
    <row r="377" spans="1:15" ht="18">
      <c r="A377" s="3"/>
      <c r="G377" s="8"/>
    </row>
    <row r="378" spans="1:15" ht="18.600000000000001">
      <c r="A378" s="10" t="s">
        <v>59</v>
      </c>
      <c r="G378" s="8"/>
    </row>
    <row r="379" spans="1:15" ht="14.4" customHeight="1">
      <c r="A379" s="10"/>
      <c r="G379" s="8"/>
    </row>
    <row r="380" spans="1:15" ht="14.4" customHeight="1">
      <c r="A380" s="3" t="s">
        <v>58</v>
      </c>
      <c r="G380" s="8"/>
    </row>
    <row r="381" spans="1:15" ht="14.4" customHeight="1">
      <c r="A381" s="10" t="s">
        <v>61</v>
      </c>
      <c r="B381" s="2">
        <v>1</v>
      </c>
      <c r="C381" s="2"/>
      <c r="D381" s="2"/>
      <c r="E381" s="2">
        <v>2</v>
      </c>
      <c r="F381" s="2"/>
      <c r="G381" s="25"/>
      <c r="H381" s="2"/>
      <c r="I381" s="2"/>
      <c r="J381" s="2">
        <v>3</v>
      </c>
    </row>
    <row r="382" spans="1:15" ht="14.4" customHeight="1">
      <c r="A382" s="10" t="s">
        <v>60</v>
      </c>
      <c r="B382" s="22">
        <v>1</v>
      </c>
      <c r="C382" s="24">
        <v>2</v>
      </c>
      <c r="D382" s="17">
        <v>3</v>
      </c>
      <c r="E382" s="22">
        <v>4</v>
      </c>
      <c r="F382" s="17">
        <v>5</v>
      </c>
      <c r="G382" s="18">
        <v>6</v>
      </c>
      <c r="H382" s="17">
        <v>7</v>
      </c>
      <c r="I382" s="17">
        <v>8</v>
      </c>
      <c r="J382" s="22">
        <v>9</v>
      </c>
      <c r="K382" s="17">
        <v>10</v>
      </c>
    </row>
    <row r="383" spans="1:15" ht="14.4" customHeight="1">
      <c r="A383" s="20" t="s">
        <v>56</v>
      </c>
      <c r="B383" s="23">
        <v>0.12482360668234579</v>
      </c>
      <c r="C383" s="14">
        <v>0.12522246131937265</v>
      </c>
      <c r="D383" s="3">
        <v>0.12564467140629168</v>
      </c>
      <c r="E383" s="23">
        <v>0.1260933897743392</v>
      </c>
      <c r="F383" s="3">
        <v>0.1265724877977423</v>
      </c>
      <c r="G383" s="3">
        <v>0.12708680300213315</v>
      </c>
      <c r="H383" s="3">
        <v>0.12764250290102275</v>
      </c>
      <c r="I383" s="3">
        <v>0.1282476436111474</v>
      </c>
      <c r="J383" s="23">
        <v>0.17458176192554251</v>
      </c>
      <c r="K383" s="3">
        <v>0.17004973263330522</v>
      </c>
    </row>
    <row r="384" spans="1:15" ht="14.4" customHeight="1">
      <c r="A384" s="19" t="s">
        <v>57</v>
      </c>
      <c r="B384" s="23">
        <v>0.27820387009110681</v>
      </c>
      <c r="C384" s="14">
        <v>0.24166909749965479</v>
      </c>
      <c r="D384" s="3">
        <v>0.22229085420114836</v>
      </c>
      <c r="E384" s="23">
        <v>0.20927731590006149</v>
      </c>
      <c r="F384" s="3">
        <v>0.19952525149981215</v>
      </c>
      <c r="G384" s="3">
        <v>0.19172577008607156</v>
      </c>
      <c r="H384" s="3">
        <v>0.18520657423280432</v>
      </c>
      <c r="I384" s="3">
        <v>0.17957566020284396</v>
      </c>
      <c r="J384" s="23">
        <v>0.17458176518763713</v>
      </c>
      <c r="K384" s="3">
        <v>0.17004973263329398</v>
      </c>
    </row>
    <row r="385" spans="1:11" ht="14.4" customHeight="1">
      <c r="A385" s="19"/>
      <c r="B385" s="3"/>
      <c r="C385" s="3"/>
      <c r="D385" s="3"/>
      <c r="E385" s="3"/>
      <c r="F385" s="3"/>
      <c r="G385" s="3"/>
      <c r="H385" s="3"/>
      <c r="I385" s="3"/>
      <c r="J385" s="3"/>
      <c r="K385" s="3"/>
    </row>
    <row r="386" spans="1:11">
      <c r="A386" s="3"/>
    </row>
    <row r="387" spans="1:11">
      <c r="A387" s="3"/>
    </row>
    <row r="388" spans="1:11">
      <c r="A388" s="6" t="s">
        <v>292</v>
      </c>
    </row>
    <row r="389" spans="1:11">
      <c r="A389" s="3"/>
    </row>
    <row r="390" spans="1:11">
      <c r="A390" s="3" t="s">
        <v>293</v>
      </c>
    </row>
    <row r="391" spans="1:11">
      <c r="A391" s="3" t="s">
        <v>79</v>
      </c>
    </row>
    <row r="392" spans="1:11">
      <c r="A392" s="21" t="s">
        <v>80</v>
      </c>
    </row>
    <row r="393" spans="1:11">
      <c r="A393" s="3"/>
    </row>
    <row r="395" spans="1:11">
      <c r="A395" s="6" t="s">
        <v>20</v>
      </c>
    </row>
    <row r="397" spans="1:11">
      <c r="A397" s="3" t="s">
        <v>21</v>
      </c>
    </row>
    <row r="398" spans="1:11">
      <c r="A398" s="3" t="s">
        <v>251</v>
      </c>
    </row>
    <row r="399" spans="1:11">
      <c r="A399" s="21" t="s">
        <v>78</v>
      </c>
    </row>
    <row r="402" spans="1:9">
      <c r="A402" s="6" t="s">
        <v>77</v>
      </c>
    </row>
    <row r="404" spans="1:9">
      <c r="A404" s="3" t="s">
        <v>22</v>
      </c>
    </row>
    <row r="405" spans="1:9">
      <c r="A405" s="3" t="s">
        <v>294</v>
      </c>
    </row>
    <row r="406" spans="1:9">
      <c r="A406" s="21" t="s">
        <v>76</v>
      </c>
    </row>
    <row r="407" spans="1:9">
      <c r="A407" s="21"/>
    </row>
    <row r="408" spans="1:9">
      <c r="A408" s="21"/>
    </row>
    <row r="409" spans="1:9">
      <c r="A409" s="6" t="s">
        <v>252</v>
      </c>
    </row>
    <row r="410" spans="1:9">
      <c r="A410" s="21"/>
    </row>
    <row r="411" spans="1:9">
      <c r="A411" s="3" t="s">
        <v>253</v>
      </c>
    </row>
    <row r="412" spans="1:9">
      <c r="A412" s="3" t="s">
        <v>254</v>
      </c>
    </row>
    <row r="413" spans="1:9">
      <c r="A413" s="3" t="s">
        <v>87</v>
      </c>
    </row>
    <row r="414" spans="1:9">
      <c r="A414" s="21" t="s">
        <v>88</v>
      </c>
    </row>
    <row r="415" spans="1:9">
      <c r="A415" s="3"/>
      <c r="I415" s="3"/>
    </row>
    <row r="416" spans="1:9">
      <c r="A416" s="3"/>
      <c r="I416" s="3"/>
    </row>
    <row r="417" spans="1:9">
      <c r="A417" s="6" t="s">
        <v>89</v>
      </c>
      <c r="I417" s="3"/>
    </row>
    <row r="418" spans="1:9">
      <c r="A418" s="3"/>
      <c r="I418" s="3"/>
    </row>
    <row r="419" spans="1:9">
      <c r="A419" s="3" t="s">
        <v>90</v>
      </c>
    </row>
    <row r="420" spans="1:9">
      <c r="A420" s="3" t="s">
        <v>91</v>
      </c>
    </row>
    <row r="421" spans="1:9">
      <c r="A421" s="3" t="s">
        <v>295</v>
      </c>
    </row>
    <row r="422" spans="1:9">
      <c r="A422" s="3"/>
    </row>
    <row r="424" spans="1:9">
      <c r="A424" s="6" t="s">
        <v>23</v>
      </c>
    </row>
    <row r="426" spans="1:9">
      <c r="A426" s="3" t="s">
        <v>296</v>
      </c>
    </row>
    <row r="427" spans="1:9">
      <c r="A427" s="3" t="s">
        <v>75</v>
      </c>
    </row>
    <row r="457" spans="1:13">
      <c r="A457" s="3"/>
    </row>
    <row r="458" spans="1:13">
      <c r="A458" s="3"/>
    </row>
    <row r="459" spans="1:13">
      <c r="A459" s="3"/>
    </row>
    <row r="460" spans="1:13">
      <c r="A460" s="3"/>
      <c r="B460">
        <f>PI()/12</f>
        <v>0.26179938779914941</v>
      </c>
      <c r="D460">
        <v>1</v>
      </c>
    </row>
    <row r="461" spans="1:13">
      <c r="A461" s="3"/>
    </row>
    <row r="462" spans="1:13">
      <c r="A462" s="3"/>
      <c r="B462">
        <f>1</f>
        <v>1</v>
      </c>
      <c r="C462">
        <f>B462*$B$460</f>
        <v>0.26179938779914941</v>
      </c>
      <c r="G462" s="6"/>
      <c r="H462" s="3"/>
      <c r="I462" s="3"/>
      <c r="J462" s="3"/>
      <c r="K462" s="3"/>
      <c r="L462" s="3"/>
      <c r="M462" s="6"/>
    </row>
    <row r="463" spans="1:13">
      <c r="A463" s="3"/>
      <c r="B463">
        <f>B462+1</f>
        <v>2</v>
      </c>
      <c r="C463">
        <f t="shared" ref="C463:C472" si="3">B463*$B$460</f>
        <v>0.52359877559829882</v>
      </c>
      <c r="D463">
        <f t="shared" ref="D463:D471" si="4">COS(C463)</f>
        <v>0.86602540378443871</v>
      </c>
      <c r="E463">
        <f t="shared" ref="E463:E471" si="5">SIN(C463)</f>
        <v>0.49999999999999994</v>
      </c>
    </row>
    <row r="464" spans="1:13" ht="18">
      <c r="A464" s="3"/>
      <c r="B464">
        <f t="shared" ref="B464:B472" si="6">B463+1</f>
        <v>3</v>
      </c>
      <c r="C464">
        <f t="shared" si="3"/>
        <v>0.78539816339744828</v>
      </c>
      <c r="D464">
        <f t="shared" si="4"/>
        <v>0.70710678118654757</v>
      </c>
      <c r="E464">
        <f t="shared" si="5"/>
        <v>0.70710678118654746</v>
      </c>
      <c r="G464" s="7"/>
      <c r="M464" s="9"/>
    </row>
    <row r="465" spans="1:13" ht="18">
      <c r="A465" s="3"/>
      <c r="B465">
        <f t="shared" si="6"/>
        <v>4</v>
      </c>
      <c r="C465">
        <f t="shared" si="3"/>
        <v>1.0471975511965976</v>
      </c>
      <c r="D465">
        <f t="shared" si="4"/>
        <v>0.50000000000000011</v>
      </c>
      <c r="E465">
        <f t="shared" si="5"/>
        <v>0.8660254037844386</v>
      </c>
      <c r="M465" s="9"/>
    </row>
    <row r="466" spans="1:13" ht="18">
      <c r="A466" s="3"/>
      <c r="B466">
        <f t="shared" si="6"/>
        <v>5</v>
      </c>
      <c r="C466">
        <f t="shared" si="3"/>
        <v>1.308996938995747</v>
      </c>
      <c r="D466">
        <f t="shared" si="4"/>
        <v>0.25881904510252096</v>
      </c>
      <c r="E466">
        <f t="shared" si="5"/>
        <v>0.9659258262890682</v>
      </c>
      <c r="G466" s="8"/>
      <c r="M466" s="9"/>
    </row>
    <row r="467" spans="1:13" ht="18">
      <c r="A467" s="3"/>
      <c r="B467">
        <f t="shared" si="6"/>
        <v>6</v>
      </c>
      <c r="C467">
        <f t="shared" si="3"/>
        <v>1.5707963267948966</v>
      </c>
      <c r="D467">
        <f t="shared" si="4"/>
        <v>6.1257422745431001E-17</v>
      </c>
      <c r="E467">
        <f t="shared" si="5"/>
        <v>1</v>
      </c>
      <c r="M467" s="9"/>
    </row>
    <row r="468" spans="1:13" ht="18">
      <c r="A468" s="3"/>
      <c r="B468">
        <f t="shared" si="6"/>
        <v>7</v>
      </c>
      <c r="C468">
        <f t="shared" si="3"/>
        <v>1.8325957145940459</v>
      </c>
      <c r="D468">
        <f t="shared" si="4"/>
        <v>-0.25881904510252063</v>
      </c>
      <c r="E468">
        <f t="shared" si="5"/>
        <v>0.96592582628906831</v>
      </c>
      <c r="G468" s="8"/>
      <c r="M468" s="9"/>
    </row>
    <row r="469" spans="1:13">
      <c r="B469">
        <f t="shared" si="6"/>
        <v>8</v>
      </c>
      <c r="C469">
        <f t="shared" si="3"/>
        <v>2.0943951023931953</v>
      </c>
      <c r="D469">
        <f t="shared" si="4"/>
        <v>-0.49999999999999978</v>
      </c>
      <c r="E469">
        <f t="shared" si="5"/>
        <v>0.86602540378443871</v>
      </c>
    </row>
    <row r="470" spans="1:13">
      <c r="B470">
        <f t="shared" si="6"/>
        <v>9</v>
      </c>
      <c r="C470">
        <f t="shared" si="3"/>
        <v>2.3561944901923448</v>
      </c>
      <c r="D470">
        <f t="shared" si="4"/>
        <v>-0.70710678118654746</v>
      </c>
      <c r="E470">
        <f t="shared" si="5"/>
        <v>0.70710678118654757</v>
      </c>
    </row>
    <row r="471" spans="1:13" ht="18">
      <c r="A471" s="3"/>
      <c r="B471">
        <f t="shared" si="6"/>
        <v>10</v>
      </c>
      <c r="C471">
        <f t="shared" si="3"/>
        <v>2.617993877991494</v>
      </c>
      <c r="D471">
        <f t="shared" si="4"/>
        <v>-0.86602540378443849</v>
      </c>
      <c r="E471">
        <f t="shared" si="5"/>
        <v>0.50000000000000033</v>
      </c>
      <c r="G471" s="8"/>
    </row>
    <row r="472" spans="1:13" ht="18">
      <c r="A472" s="10"/>
      <c r="B472">
        <f t="shared" si="6"/>
        <v>11</v>
      </c>
      <c r="C472">
        <f t="shared" si="3"/>
        <v>2.8797932657906435</v>
      </c>
      <c r="G472" s="8"/>
    </row>
    <row r="474" spans="1:13">
      <c r="B474">
        <f>1</f>
        <v>1</v>
      </c>
      <c r="C474">
        <f>B474*$B$460</f>
        <v>0.26179938779914941</v>
      </c>
    </row>
    <row r="475" spans="1:13">
      <c r="B475">
        <f>B474+1</f>
        <v>2</v>
      </c>
      <c r="C475">
        <f t="shared" ref="C475:C496" si="7">B475*$B$460</f>
        <v>0.52359877559829882</v>
      </c>
      <c r="D475">
        <f t="shared" ref="D475:D483" si="8">1.2*COS(C475)</f>
        <v>1.0392304845413265</v>
      </c>
      <c r="E475">
        <f t="shared" ref="E475:E483" si="9">1.2*SIN(C475)</f>
        <v>0.59999999999999987</v>
      </c>
    </row>
    <row r="476" spans="1:13">
      <c r="B476">
        <f t="shared" ref="B476:B484" si="10">B475+1</f>
        <v>3</v>
      </c>
      <c r="C476">
        <f t="shared" si="7"/>
        <v>0.78539816339744828</v>
      </c>
      <c r="D476">
        <f t="shared" si="8"/>
        <v>0.84852813742385702</v>
      </c>
      <c r="E476">
        <f t="shared" si="9"/>
        <v>0.84852813742385691</v>
      </c>
    </row>
    <row r="477" spans="1:13">
      <c r="B477">
        <f t="shared" si="10"/>
        <v>4</v>
      </c>
      <c r="C477">
        <f t="shared" si="7"/>
        <v>1.0471975511965976</v>
      </c>
      <c r="D477">
        <f t="shared" si="8"/>
        <v>0.60000000000000009</v>
      </c>
      <c r="E477">
        <f t="shared" si="9"/>
        <v>1.0392304845413263</v>
      </c>
    </row>
    <row r="478" spans="1:13">
      <c r="B478">
        <f t="shared" si="10"/>
        <v>5</v>
      </c>
      <c r="C478">
        <f t="shared" si="7"/>
        <v>1.308996938995747</v>
      </c>
      <c r="D478">
        <f t="shared" si="8"/>
        <v>0.31058285412302516</v>
      </c>
      <c r="E478">
        <f t="shared" si="9"/>
        <v>1.1591109915468818</v>
      </c>
    </row>
    <row r="479" spans="1:13">
      <c r="B479">
        <f t="shared" si="10"/>
        <v>6</v>
      </c>
      <c r="C479">
        <f t="shared" si="7"/>
        <v>1.5707963267948966</v>
      </c>
      <c r="D479">
        <f t="shared" si="8"/>
        <v>7.3508907294517201E-17</v>
      </c>
      <c r="E479">
        <f t="shared" si="9"/>
        <v>1.2</v>
      </c>
    </row>
    <row r="480" spans="1:13">
      <c r="B480">
        <f t="shared" si="10"/>
        <v>7</v>
      </c>
      <c r="C480">
        <f t="shared" si="7"/>
        <v>1.8325957145940459</v>
      </c>
      <c r="D480">
        <f t="shared" si="8"/>
        <v>-0.31058285412302472</v>
      </c>
      <c r="E480">
        <f t="shared" si="9"/>
        <v>1.159110991546882</v>
      </c>
    </row>
    <row r="481" spans="2:5">
      <c r="B481">
        <f t="shared" si="10"/>
        <v>8</v>
      </c>
      <c r="C481">
        <f t="shared" si="7"/>
        <v>2.0943951023931953</v>
      </c>
      <c r="D481">
        <f t="shared" si="8"/>
        <v>-0.59999999999999976</v>
      </c>
      <c r="E481">
        <f t="shared" si="9"/>
        <v>1.0392304845413265</v>
      </c>
    </row>
    <row r="482" spans="2:5">
      <c r="B482">
        <f t="shared" si="10"/>
        <v>9</v>
      </c>
      <c r="C482">
        <f t="shared" si="7"/>
        <v>2.3561944901923448</v>
      </c>
      <c r="D482">
        <f t="shared" si="8"/>
        <v>-0.84852813742385691</v>
      </c>
      <c r="E482">
        <f t="shared" si="9"/>
        <v>0.84852813742385702</v>
      </c>
    </row>
    <row r="483" spans="2:5">
      <c r="B483">
        <f t="shared" si="10"/>
        <v>10</v>
      </c>
      <c r="C483">
        <f t="shared" si="7"/>
        <v>2.617993877991494</v>
      </c>
      <c r="D483">
        <f t="shared" si="8"/>
        <v>-1.039230484541326</v>
      </c>
      <c r="E483">
        <f t="shared" si="9"/>
        <v>0.60000000000000042</v>
      </c>
    </row>
    <row r="484" spans="2:5">
      <c r="B484">
        <f t="shared" si="10"/>
        <v>11</v>
      </c>
      <c r="C484">
        <f t="shared" si="7"/>
        <v>2.8797932657906435</v>
      </c>
    </row>
    <row r="486" spans="2:5">
      <c r="B486">
        <f>1</f>
        <v>1</v>
      </c>
      <c r="C486">
        <f>B486*$B$460</f>
        <v>0.26179938779914941</v>
      </c>
      <c r="D486" s="16"/>
      <c r="E486" s="16"/>
    </row>
    <row r="487" spans="2:5">
      <c r="B487">
        <f>B486+1</f>
        <v>2</v>
      </c>
      <c r="C487">
        <f t="shared" si="7"/>
        <v>0.52359877559829882</v>
      </c>
      <c r="D487" s="16">
        <f t="shared" ref="D487:D495" si="11">1.4*COS(C487)</f>
        <v>1.2124355652982142</v>
      </c>
      <c r="E487" s="16">
        <f t="shared" ref="E487:E495" si="12">1.4*SIN(C487)</f>
        <v>0.69999999999999984</v>
      </c>
    </row>
    <row r="488" spans="2:5">
      <c r="B488">
        <f t="shared" ref="B488:B496" si="13">B487+1</f>
        <v>3</v>
      </c>
      <c r="C488">
        <f t="shared" si="7"/>
        <v>0.78539816339744828</v>
      </c>
      <c r="D488" s="16">
        <f t="shared" si="11"/>
        <v>0.98994949366116658</v>
      </c>
      <c r="E488" s="16">
        <f t="shared" si="12"/>
        <v>0.98994949366116636</v>
      </c>
    </row>
    <row r="489" spans="2:5">
      <c r="B489">
        <f t="shared" si="13"/>
        <v>4</v>
      </c>
      <c r="C489">
        <f t="shared" si="7"/>
        <v>1.0471975511965976</v>
      </c>
      <c r="D489" s="16">
        <f t="shared" si="11"/>
        <v>0.70000000000000007</v>
      </c>
      <c r="E489" s="16">
        <f t="shared" si="12"/>
        <v>1.2124355652982139</v>
      </c>
    </row>
    <row r="490" spans="2:5">
      <c r="B490">
        <f t="shared" si="13"/>
        <v>5</v>
      </c>
      <c r="C490">
        <f t="shared" si="7"/>
        <v>1.308996938995747</v>
      </c>
      <c r="D490" s="16">
        <f t="shared" si="11"/>
        <v>0.36234666314352931</v>
      </c>
      <c r="E490" s="16">
        <f t="shared" si="12"/>
        <v>1.3522961568046954</v>
      </c>
    </row>
    <row r="491" spans="2:5">
      <c r="B491">
        <f t="shared" si="13"/>
        <v>6</v>
      </c>
      <c r="C491">
        <f t="shared" si="7"/>
        <v>1.5707963267948966</v>
      </c>
      <c r="D491" s="16">
        <f t="shared" si="11"/>
        <v>8.5760391843603401E-17</v>
      </c>
      <c r="E491" s="16">
        <f t="shared" si="12"/>
        <v>1.4</v>
      </c>
    </row>
    <row r="492" spans="2:5">
      <c r="B492">
        <f t="shared" si="13"/>
        <v>7</v>
      </c>
      <c r="C492">
        <f t="shared" si="7"/>
        <v>1.8325957145940459</v>
      </c>
      <c r="D492" s="16">
        <f t="shared" si="11"/>
        <v>-0.36234666314352887</v>
      </c>
      <c r="E492" s="16">
        <f t="shared" si="12"/>
        <v>1.3522961568046956</v>
      </c>
    </row>
    <row r="493" spans="2:5">
      <c r="B493">
        <f t="shared" si="13"/>
        <v>8</v>
      </c>
      <c r="C493">
        <f t="shared" si="7"/>
        <v>2.0943951023931953</v>
      </c>
      <c r="D493" s="16">
        <f t="shared" si="11"/>
        <v>-0.69999999999999962</v>
      </c>
      <c r="E493" s="16">
        <f t="shared" si="12"/>
        <v>1.2124355652982142</v>
      </c>
    </row>
    <row r="494" spans="2:5">
      <c r="B494">
        <f t="shared" si="13"/>
        <v>9</v>
      </c>
      <c r="C494">
        <f t="shared" si="7"/>
        <v>2.3561944901923448</v>
      </c>
      <c r="D494" s="16">
        <f t="shared" si="11"/>
        <v>-0.98994949366116636</v>
      </c>
      <c r="E494" s="16">
        <f t="shared" si="12"/>
        <v>0.98994949366116658</v>
      </c>
    </row>
    <row r="495" spans="2:5">
      <c r="B495">
        <f t="shared" si="13"/>
        <v>10</v>
      </c>
      <c r="C495">
        <f t="shared" si="7"/>
        <v>2.617993877991494</v>
      </c>
      <c r="D495" s="16">
        <f t="shared" si="11"/>
        <v>-1.2124355652982137</v>
      </c>
      <c r="E495" s="16">
        <f t="shared" si="12"/>
        <v>0.7000000000000004</v>
      </c>
    </row>
    <row r="496" spans="2:5">
      <c r="B496">
        <f t="shared" si="13"/>
        <v>11</v>
      </c>
      <c r="C496">
        <f t="shared" si="7"/>
        <v>2.8797932657906435</v>
      </c>
      <c r="D496" s="16"/>
      <c r="E496" s="16"/>
    </row>
    <row r="498" spans="4:7">
      <c r="D498">
        <v>-0.71</v>
      </c>
      <c r="F498">
        <v>1.4</v>
      </c>
    </row>
    <row r="499" spans="4:7">
      <c r="D499">
        <f>-D498</f>
        <v>0.71</v>
      </c>
      <c r="F499">
        <v>1.4</v>
      </c>
    </row>
    <row r="501" spans="4:7">
      <c r="D501">
        <f>D498</f>
        <v>-0.71</v>
      </c>
      <c r="F501">
        <v>1</v>
      </c>
    </row>
    <row r="502" spans="4:7">
      <c r="D502">
        <f>D499</f>
        <v>0.71</v>
      </c>
      <c r="F502">
        <v>1</v>
      </c>
    </row>
    <row r="504" spans="4:7">
      <c r="D504">
        <f>D501</f>
        <v>-0.71</v>
      </c>
      <c r="F504">
        <v>1</v>
      </c>
    </row>
    <row r="505" spans="4:7">
      <c r="D505">
        <f>D498</f>
        <v>-0.71</v>
      </c>
      <c r="F505">
        <v>1.4</v>
      </c>
    </row>
    <row r="507" spans="4:7">
      <c r="D507">
        <f>D499</f>
        <v>0.71</v>
      </c>
      <c r="F507">
        <v>1</v>
      </c>
    </row>
    <row r="508" spans="4:7">
      <c r="D508">
        <f>D499</f>
        <v>0.71</v>
      </c>
      <c r="F508">
        <v>1.4</v>
      </c>
    </row>
    <row r="510" spans="4:7">
      <c r="D510">
        <v>0</v>
      </c>
      <c r="G510">
        <v>0</v>
      </c>
    </row>
    <row r="511" spans="4:7">
      <c r="D511">
        <f>0.8</f>
        <v>0.8</v>
      </c>
      <c r="G511">
        <v>1.35</v>
      </c>
    </row>
    <row r="514" spans="4:9">
      <c r="D514">
        <v>0.28999999999999998</v>
      </c>
      <c r="H514">
        <v>1.2</v>
      </c>
      <c r="I514">
        <v>0.5</v>
      </c>
    </row>
    <row r="515" spans="4:9">
      <c r="D515">
        <f>D499</f>
        <v>0.71</v>
      </c>
      <c r="H515">
        <v>1.2</v>
      </c>
      <c r="I515">
        <v>0.5</v>
      </c>
    </row>
    <row r="517" spans="4:9">
      <c r="D517">
        <v>0.71</v>
      </c>
      <c r="H517">
        <v>0.5</v>
      </c>
    </row>
    <row r="518" spans="4:9">
      <c r="D518">
        <f>D499</f>
        <v>0.71</v>
      </c>
      <c r="H518">
        <v>1.2</v>
      </c>
    </row>
    <row r="520" spans="4:9">
      <c r="D520">
        <v>0.3</v>
      </c>
      <c r="I520">
        <f>H517</f>
        <v>0.5</v>
      </c>
    </row>
    <row r="521" spans="4:9">
      <c r="D521">
        <v>0.3</v>
      </c>
      <c r="I521">
        <f>H518</f>
        <v>1.2</v>
      </c>
    </row>
    <row r="524" spans="4:9">
      <c r="D524">
        <v>0.28999999999999998</v>
      </c>
      <c r="H524">
        <v>0.5</v>
      </c>
    </row>
    <row r="525" spans="4:9">
      <c r="D525">
        <v>0.71</v>
      </c>
      <c r="H525">
        <v>1.2</v>
      </c>
    </row>
    <row r="625" spans="2:14" ht="21">
      <c r="E625" s="8" t="s">
        <v>27</v>
      </c>
    </row>
    <row r="630" spans="2:14">
      <c r="B630" s="5" t="s">
        <v>4</v>
      </c>
      <c r="C630">
        <v>2</v>
      </c>
      <c r="F630" t="s">
        <v>7</v>
      </c>
      <c r="G630">
        <f>4*C630*C631^12</f>
        <v>8.0000000000000111E-12</v>
      </c>
      <c r="I630">
        <f>12*13*G630</f>
        <v>1.2480000000000017E-9</v>
      </c>
      <c r="N630">
        <v>0.1</v>
      </c>
    </row>
    <row r="631" spans="2:14">
      <c r="B631" s="5" t="s">
        <v>5</v>
      </c>
      <c r="C631">
        <v>0.1</v>
      </c>
      <c r="D631">
        <v>1</v>
      </c>
      <c r="F631" t="s">
        <v>8</v>
      </c>
      <c r="G631">
        <f>4*C630*C631^6</f>
        <v>8.0000000000000047E-6</v>
      </c>
      <c r="I631">
        <f>6*7*G631</f>
        <v>3.360000000000002E-4</v>
      </c>
    </row>
    <row r="632" spans="2:14">
      <c r="B632" s="5" t="s">
        <v>6</v>
      </c>
      <c r="C632">
        <v>0.01</v>
      </c>
      <c r="D632">
        <v>7.0000000000000007E-2</v>
      </c>
      <c r="G632">
        <v>1</v>
      </c>
    </row>
    <row r="633" spans="2:14">
      <c r="D633">
        <v>11</v>
      </c>
      <c r="G633">
        <v>0.1</v>
      </c>
      <c r="I633">
        <v>0.2</v>
      </c>
    </row>
    <row r="634" spans="2:14">
      <c r="B634">
        <v>0</v>
      </c>
      <c r="D634">
        <v>7</v>
      </c>
      <c r="G634">
        <v>0</v>
      </c>
    </row>
    <row r="635" spans="2:14">
      <c r="B635">
        <f>B634+0.001</f>
        <v>1E-3</v>
      </c>
      <c r="C635">
        <f t="shared" ref="C635:C666" si="14">4*$C$630*(($C$631/B635)^12-($C$631/B635)^6)</f>
        <v>7.9999999999919994E+24</v>
      </c>
      <c r="D635">
        <f>-4*$C$630*((12*$C$631^12/$B635^13)-(6*$C$631^6/$B635^7))</f>
        <v>-9.5999999999952142E+28</v>
      </c>
      <c r="E635">
        <f>-($I$630*B635^-(14)-$I$631*B635^-(8))</f>
        <v>-1.2479999999996658E+33</v>
      </c>
      <c r="F635">
        <f>-($G$630*B635^-(14)-$G$631*B635^-(8))</f>
        <v>-7.9999999999920119E+30</v>
      </c>
      <c r="G635">
        <f>E635/F635</f>
        <v>156.000000000114</v>
      </c>
      <c r="H635">
        <f>-$G$632*$G$633/($B635-$G$634)^($G$632+1)</f>
        <v>-100000.00000000001</v>
      </c>
      <c r="I635" s="3">
        <f>$I$633/B635^3</f>
        <v>200000000</v>
      </c>
      <c r="J635">
        <f>E635/I635</f>
        <v>-6.2399999999983293E+24</v>
      </c>
      <c r="L635">
        <f>0.6/B635^3</f>
        <v>600000000</v>
      </c>
    </row>
    <row r="636" spans="2:14">
      <c r="B636">
        <f t="shared" ref="B636:B699" si="15">B635+0.001</f>
        <v>2E-3</v>
      </c>
      <c r="C636">
        <f t="shared" si="14"/>
        <v>1.953124999875E+21</v>
      </c>
      <c r="D636">
        <f t="shared" ref="D636:D699" si="16">-4*$C$630*((12*$C$631^12/$B636^13)-(6*$C$631^6/$B636^7))</f>
        <v>-1.1718749999625016E+25</v>
      </c>
      <c r="E636">
        <f t="shared" ref="E636:E699" si="17">-($I$630*B636^-(14)-$I$631*B636^-(8))</f>
        <v>-7.6171874998687605E+28</v>
      </c>
      <c r="F636">
        <f t="shared" ref="F636:F699" si="18">-($G$630*B636^-(14)-$G$631*B636^-(8))</f>
        <v>-4.8828124996875072E+26</v>
      </c>
      <c r="G636">
        <f t="shared" ref="G636:G699" si="19">E636/F636</f>
        <v>156.00000000729599</v>
      </c>
      <c r="H636">
        <f t="shared" ref="H636:H699" si="20">-$G$632*$G$633/($B636-$G$634)^($G$632+1)</f>
        <v>-25000.000000000004</v>
      </c>
      <c r="I636" s="3">
        <f t="shared" ref="I636:I699" si="21">$I$633/B636^3</f>
        <v>25000000</v>
      </c>
      <c r="J636">
        <f t="shared" ref="J636:J699" si="22">E636/I636</f>
        <v>-3.0468749999475041E+21</v>
      </c>
    </row>
    <row r="637" spans="2:14">
      <c r="B637">
        <f t="shared" si="15"/>
        <v>3.0000000000000001E-3</v>
      </c>
      <c r="C637">
        <f t="shared" si="14"/>
        <v>1.5053411374297444E+19</v>
      </c>
      <c r="D637">
        <f t="shared" si="16"/>
        <v>-6.0213645519137666E+22</v>
      </c>
      <c r="E637">
        <f t="shared" si="17"/>
        <v>-2.6092579729349231E+26</v>
      </c>
      <c r="F637">
        <f t="shared" si="18"/>
        <v>-1.6726012638108277E+24</v>
      </c>
      <c r="G637">
        <f t="shared" si="19"/>
        <v>156.00000008310599</v>
      </c>
      <c r="H637">
        <f t="shared" si="20"/>
        <v>-11111.111111111111</v>
      </c>
      <c r="I637" s="3">
        <f t="shared" si="21"/>
        <v>7407407.4074074076</v>
      </c>
      <c r="J637">
        <f t="shared" si="22"/>
        <v>-3.522498263462146E+19</v>
      </c>
    </row>
    <row r="638" spans="2:14">
      <c r="B638">
        <f t="shared" si="15"/>
        <v>4.0000000000000001E-3</v>
      </c>
      <c r="C638">
        <f t="shared" si="14"/>
        <v>4.7683715625E+17</v>
      </c>
      <c r="D638">
        <f t="shared" si="16"/>
        <v>-1.4305114716796895E+21</v>
      </c>
      <c r="E638">
        <f t="shared" si="17"/>
        <v>-4.6491622873535223E+24</v>
      </c>
      <c r="F638">
        <f t="shared" si="18"/>
        <v>-2.9802322265625044E+22</v>
      </c>
      <c r="G638">
        <f t="shared" si="19"/>
        <v>156.00000046694399</v>
      </c>
      <c r="H638">
        <f t="shared" si="20"/>
        <v>-6250.0000000000009</v>
      </c>
      <c r="I638" s="3">
        <f t="shared" si="21"/>
        <v>3125000</v>
      </c>
      <c r="J638">
        <f t="shared" si="22"/>
        <v>-1.4877319319531272E+18</v>
      </c>
    </row>
    <row r="639" spans="2:14">
      <c r="B639">
        <f t="shared" si="15"/>
        <v>5.0000000000000001E-3</v>
      </c>
      <c r="C639">
        <f t="shared" si="14"/>
        <v>3.2767999488E+16</v>
      </c>
      <c r="D639">
        <f t="shared" si="16"/>
        <v>-7.8643199385600098E+19</v>
      </c>
      <c r="E639">
        <f t="shared" si="17"/>
        <v>-2.0447231913984026E+23</v>
      </c>
      <c r="F639">
        <f t="shared" si="18"/>
        <v>-1.3107199795200018E+21</v>
      </c>
      <c r="G639">
        <f t="shared" si="19"/>
        <v>156.00000178125001</v>
      </c>
      <c r="H639">
        <f t="shared" si="20"/>
        <v>-4000</v>
      </c>
      <c r="I639" s="3">
        <f t="shared" si="21"/>
        <v>1599999.9999999998</v>
      </c>
      <c r="J639">
        <f t="shared" si="22"/>
        <v>-1.2779519946240018E+17</v>
      </c>
    </row>
    <row r="640" spans="2:14">
      <c r="B640">
        <f t="shared" si="15"/>
        <v>6.0000000000000001E-3</v>
      </c>
      <c r="C640">
        <f t="shared" si="14"/>
        <v>3675149092514507</v>
      </c>
      <c r="D640">
        <f t="shared" si="16"/>
        <v>-7.3502983564967793E+18</v>
      </c>
      <c r="E640">
        <f t="shared" si="17"/>
        <v>-1.592564661054412E+22</v>
      </c>
      <c r="F640">
        <f t="shared" si="18"/>
        <v>-1.0208747479206968E+20</v>
      </c>
      <c r="G640">
        <f t="shared" si="19"/>
        <v>156.00000531878422</v>
      </c>
      <c r="H640">
        <f t="shared" si="20"/>
        <v>-2777.7777777777778</v>
      </c>
      <c r="I640" s="3">
        <f t="shared" si="21"/>
        <v>925925.92592592596</v>
      </c>
      <c r="J640">
        <f t="shared" si="22"/>
        <v>-1.719969833938765E+16</v>
      </c>
    </row>
    <row r="641" spans="2:10">
      <c r="B641">
        <f t="shared" si="15"/>
        <v>7.0000000000000001E-3</v>
      </c>
      <c r="C641">
        <f t="shared" si="14"/>
        <v>577980858473193.5</v>
      </c>
      <c r="D641">
        <f t="shared" si="16"/>
        <v>-9.9082438709594125E+17</v>
      </c>
      <c r="E641">
        <f t="shared" si="17"/>
        <v>-1.8401024831365356E+21</v>
      </c>
      <c r="F641">
        <f t="shared" si="18"/>
        <v>-1.1795527723942722E+19</v>
      </c>
      <c r="G641">
        <f t="shared" si="19"/>
        <v>156.00001341198757</v>
      </c>
      <c r="H641">
        <f t="shared" si="20"/>
        <v>-2040.8163265306121</v>
      </c>
      <c r="I641" s="3">
        <f t="shared" si="21"/>
        <v>583090.37900874636</v>
      </c>
      <c r="J641">
        <f t="shared" si="22"/>
        <v>-3155775758579158.5</v>
      </c>
    </row>
    <row r="642" spans="2:10">
      <c r="B642">
        <f t="shared" si="15"/>
        <v>8.0000000000000002E-3</v>
      </c>
      <c r="C642">
        <f t="shared" si="14"/>
        <v>116415291309356.69</v>
      </c>
      <c r="D642">
        <f t="shared" si="16"/>
        <v>-1.7462295985221888E+17</v>
      </c>
      <c r="E642">
        <f t="shared" si="17"/>
        <v>-2.8376232692599335E+20</v>
      </c>
      <c r="F642">
        <f t="shared" si="18"/>
        <v>-1.8189889267087009E+18</v>
      </c>
      <c r="G642">
        <f t="shared" si="19"/>
        <v>156.00002988442381</v>
      </c>
      <c r="H642">
        <f t="shared" si="20"/>
        <v>-1562.5000000000002</v>
      </c>
      <c r="I642" s="3">
        <f t="shared" si="21"/>
        <v>390625</v>
      </c>
      <c r="J642">
        <f t="shared" si="22"/>
        <v>-726431556930543</v>
      </c>
    </row>
    <row r="643" spans="2:10">
      <c r="B643">
        <f t="shared" si="15"/>
        <v>9.0000000000000011E-3</v>
      </c>
      <c r="C643">
        <f t="shared" si="14"/>
        <v>28325634238365.805</v>
      </c>
      <c r="D643">
        <f t="shared" si="16"/>
        <v>-3.776752235342868E+16</v>
      </c>
      <c r="E643">
        <f t="shared" si="17"/>
        <v>-5.4553094534246474E+19</v>
      </c>
      <c r="F643">
        <f t="shared" si="18"/>
        <v>-3.4969918812797299E+17</v>
      </c>
      <c r="G643">
        <f t="shared" si="19"/>
        <v>156.0000605843062</v>
      </c>
      <c r="H643">
        <f t="shared" si="20"/>
        <v>-1234.5679012345677</v>
      </c>
      <c r="I643" s="3">
        <f t="shared" si="21"/>
        <v>274348.42249657057</v>
      </c>
      <c r="J643">
        <f t="shared" si="22"/>
        <v>-198846029577328.47</v>
      </c>
    </row>
    <row r="644" spans="2:10">
      <c r="B644">
        <f t="shared" si="15"/>
        <v>1.0000000000000002E-2</v>
      </c>
      <c r="C644">
        <f t="shared" si="14"/>
        <v>7999991999999.9873</v>
      </c>
      <c r="D644">
        <f t="shared" si="16"/>
        <v>-9599995199999986</v>
      </c>
      <c r="E644">
        <f t="shared" si="17"/>
        <v>-1.2479996639999977E+19</v>
      </c>
      <c r="F644">
        <f t="shared" si="18"/>
        <v>-7.9999919999999856E+16</v>
      </c>
      <c r="G644">
        <f t="shared" si="19"/>
        <v>156.000114000114</v>
      </c>
      <c r="H644">
        <f t="shared" si="20"/>
        <v>-999.99999999999955</v>
      </c>
      <c r="I644" s="3">
        <f t="shared" si="21"/>
        <v>199999.99999999988</v>
      </c>
      <c r="J644">
        <f t="shared" si="22"/>
        <v>-62399983199999.922</v>
      </c>
    </row>
    <row r="645" spans="2:10">
      <c r="B645">
        <f t="shared" si="15"/>
        <v>1.1000000000000003E-2</v>
      </c>
      <c r="C645">
        <f t="shared" si="14"/>
        <v>2549042025891.4102</v>
      </c>
      <c r="D645">
        <f t="shared" si="16"/>
        <v>-2780775582313231</v>
      </c>
      <c r="E645">
        <f t="shared" si="17"/>
        <v>-3.2863724862750725E+18</v>
      </c>
      <c r="F645">
        <f t="shared" si="18"/>
        <v>-2.1066463023895932E+16</v>
      </c>
      <c r="G645">
        <f t="shared" si="19"/>
        <v>156.00020195831175</v>
      </c>
      <c r="H645">
        <f t="shared" si="20"/>
        <v>-826.44628099173508</v>
      </c>
      <c r="I645" s="3">
        <f t="shared" si="21"/>
        <v>150262.96018031542</v>
      </c>
      <c r="J645">
        <f t="shared" si="22"/>
        <v>-21870808896160.625</v>
      </c>
    </row>
    <row r="646" spans="2:10">
      <c r="B646">
        <f t="shared" si="15"/>
        <v>1.2000000000000004E-2</v>
      </c>
      <c r="C646">
        <f t="shared" si="14"/>
        <v>897250559093.10352</v>
      </c>
      <c r="D646">
        <f t="shared" si="16"/>
        <v>-897251898685011.62</v>
      </c>
      <c r="E646">
        <f t="shared" si="17"/>
        <v>-9.7202356003804915E+17</v>
      </c>
      <c r="F646">
        <f t="shared" si="18"/>
        <v>-6230906660368783</v>
      </c>
      <c r="G646">
        <f t="shared" si="19"/>
        <v>156.00034040319244</v>
      </c>
      <c r="H646">
        <f t="shared" si="20"/>
        <v>-694.44444444444412</v>
      </c>
      <c r="I646" s="3">
        <f t="shared" si="21"/>
        <v>115740.74074074064</v>
      </c>
      <c r="J646">
        <f t="shared" si="22"/>
        <v>-8398283558728.752</v>
      </c>
    </row>
    <row r="647" spans="2:10">
      <c r="B647">
        <f t="shared" si="15"/>
        <v>1.3000000000000005E-2</v>
      </c>
      <c r="C647">
        <f t="shared" si="14"/>
        <v>343374201934.24292</v>
      </c>
      <c r="D647">
        <f t="shared" si="16"/>
        <v>-316961566743772.62</v>
      </c>
      <c r="E647">
        <f t="shared" si="17"/>
        <v>-3.169619198014576E+17</v>
      </c>
      <c r="F647">
        <f t="shared" si="18"/>
        <v>-2031800011445223.5</v>
      </c>
      <c r="G647">
        <f t="shared" si="19"/>
        <v>156.00055025888199</v>
      </c>
      <c r="H647">
        <f t="shared" si="20"/>
        <v>-591.71597633136059</v>
      </c>
      <c r="I647" s="3">
        <f t="shared" si="21"/>
        <v>91033.227127901584</v>
      </c>
      <c r="J647">
        <f t="shared" si="22"/>
        <v>-3481826689019.0156</v>
      </c>
    </row>
    <row r="648" spans="2:10">
      <c r="B648">
        <f t="shared" si="15"/>
        <v>1.4000000000000005E-2</v>
      </c>
      <c r="C648">
        <f t="shared" si="14"/>
        <v>141107562144.50095</v>
      </c>
      <c r="D648">
        <f t="shared" si="16"/>
        <v>-120949794330630.36</v>
      </c>
      <c r="E648">
        <f t="shared" si="17"/>
        <v>-1.1231071845685509E+17</v>
      </c>
      <c r="F648">
        <f t="shared" si="18"/>
        <v>-719936541553575.62</v>
      </c>
      <c r="G648">
        <f t="shared" si="19"/>
        <v>156.00085837356716</v>
      </c>
      <c r="H648">
        <f t="shared" si="20"/>
        <v>-510.20408163265267</v>
      </c>
      <c r="I648" s="3">
        <f t="shared" si="21"/>
        <v>72886.297376093207</v>
      </c>
      <c r="J648">
        <f t="shared" si="22"/>
        <v>-1540903057228.0537</v>
      </c>
    </row>
    <row r="649" spans="2:10">
      <c r="B649">
        <f t="shared" si="15"/>
        <v>1.5000000000000006E-2</v>
      </c>
      <c r="C649">
        <f t="shared" si="14"/>
        <v>61658070702.10968</v>
      </c>
      <c r="D649">
        <f t="shared" si="16"/>
        <v>-49326737494472.375</v>
      </c>
      <c r="E649">
        <f t="shared" si="17"/>
        <v>-4.2749951534989888E+16</v>
      </c>
      <c r="F649">
        <f t="shared" si="18"/>
        <v>-274035869787153.97</v>
      </c>
      <c r="G649">
        <f t="shared" si="19"/>
        <v>156.00129854604123</v>
      </c>
      <c r="H649">
        <f t="shared" si="20"/>
        <v>-444.44444444444412</v>
      </c>
      <c r="I649" s="3">
        <f t="shared" si="21"/>
        <v>59259.25925925919</v>
      </c>
      <c r="J649">
        <f t="shared" si="22"/>
        <v>-721405432152.9552</v>
      </c>
    </row>
    <row r="650" spans="2:10">
      <c r="B650">
        <f t="shared" si="15"/>
        <v>1.6000000000000007E-2</v>
      </c>
      <c r="C650">
        <f t="shared" si="14"/>
        <v>28421232593.245651</v>
      </c>
      <c r="D650">
        <f t="shared" si="16"/>
        <v>-21316103258868.57</v>
      </c>
      <c r="E650">
        <f t="shared" si="17"/>
        <v>-1.7319400953056078E+16</v>
      </c>
      <c r="F650">
        <f t="shared" si="18"/>
        <v>-111020439817365.81</v>
      </c>
      <c r="G650">
        <f t="shared" si="19"/>
        <v>156.00191263471268</v>
      </c>
      <c r="H650">
        <f t="shared" si="20"/>
        <v>-390.6249999999996</v>
      </c>
      <c r="I650" s="3">
        <f t="shared" si="21"/>
        <v>48828.124999999927</v>
      </c>
      <c r="J650">
        <f t="shared" si="22"/>
        <v>-354701331518.58899</v>
      </c>
    </row>
    <row r="651" spans="2:10">
      <c r="B651">
        <f t="shared" si="15"/>
        <v>1.7000000000000008E-2</v>
      </c>
      <c r="C651">
        <f t="shared" si="14"/>
        <v>13730692699.75905</v>
      </c>
      <c r="D651">
        <f t="shared" si="16"/>
        <v>-9692370646962.543</v>
      </c>
      <c r="E651">
        <f t="shared" si="17"/>
        <v>-7411854133516433</v>
      </c>
      <c r="F651">
        <f t="shared" si="18"/>
        <v>-47511047404010.492</v>
      </c>
      <c r="G651">
        <f t="shared" si="19"/>
        <v>156.00275174928652</v>
      </c>
      <c r="H651">
        <f t="shared" si="20"/>
        <v>-346.02076124567441</v>
      </c>
      <c r="I651" s="3">
        <f t="shared" si="21"/>
        <v>40708.324852432263</v>
      </c>
      <c r="J651">
        <f t="shared" si="22"/>
        <v>-182072196789.83145</v>
      </c>
    </row>
    <row r="652" spans="2:10">
      <c r="B652">
        <f t="shared" si="15"/>
        <v>1.8000000000000009E-2</v>
      </c>
      <c r="C652">
        <f t="shared" si="14"/>
        <v>6915206512.0723524</v>
      </c>
      <c r="D652">
        <f t="shared" si="16"/>
        <v>-4610216077899.2051</v>
      </c>
      <c r="E652">
        <f t="shared" si="17"/>
        <v>-3329626635099745.5</v>
      </c>
      <c r="F652">
        <f t="shared" si="18"/>
        <v>-21343229975531.965</v>
      </c>
      <c r="G652">
        <f t="shared" si="19"/>
        <v>156.00387752541926</v>
      </c>
      <c r="H652">
        <f t="shared" si="20"/>
        <v>-308.64197530864169</v>
      </c>
      <c r="I652" s="3">
        <f t="shared" si="21"/>
        <v>34293.552812071284</v>
      </c>
      <c r="J652">
        <f t="shared" si="22"/>
        <v>-97091912679.508713</v>
      </c>
    </row>
    <row r="653" spans="2:10">
      <c r="B653">
        <f t="shared" si="15"/>
        <v>1.900000000000001E-2</v>
      </c>
      <c r="C653">
        <f t="shared" si="14"/>
        <v>3614317856.0090089</v>
      </c>
      <c r="D653">
        <f t="shared" si="16"/>
        <v>-2282780765932.3477</v>
      </c>
      <c r="E653">
        <f t="shared" si="17"/>
        <v>-1561919586894539</v>
      </c>
      <c r="F653">
        <f t="shared" si="18"/>
        <v>-10011960819969.547</v>
      </c>
      <c r="G653">
        <f t="shared" si="19"/>
        <v>156.00536348276378</v>
      </c>
      <c r="H653">
        <f t="shared" si="20"/>
        <v>-277.00831024930721</v>
      </c>
      <c r="I653" s="3">
        <f t="shared" si="21"/>
        <v>29158.769499927057</v>
      </c>
      <c r="J653">
        <f t="shared" si="22"/>
        <v>-53566032232.548302</v>
      </c>
    </row>
    <row r="654" spans="2:10">
      <c r="B654">
        <f t="shared" si="15"/>
        <v>2.0000000000000011E-2</v>
      </c>
      <c r="C654">
        <f t="shared" si="14"/>
        <v>1952999999.9999874</v>
      </c>
      <c r="D654">
        <f t="shared" si="16"/>
        <v>-1171837499999.9929</v>
      </c>
      <c r="E654">
        <f t="shared" si="17"/>
        <v>-761705624999995</v>
      </c>
      <c r="F654">
        <f t="shared" si="18"/>
        <v>-4882499999999.9678</v>
      </c>
      <c r="G654">
        <f t="shared" si="19"/>
        <v>156.00729646697388</v>
      </c>
      <c r="H654">
        <f t="shared" si="20"/>
        <v>-249.99999999999974</v>
      </c>
      <c r="I654" s="3">
        <f t="shared" si="21"/>
        <v>24999.99999999996</v>
      </c>
      <c r="J654">
        <f t="shared" si="22"/>
        <v>-30468224999.999847</v>
      </c>
    </row>
    <row r="655" spans="2:10">
      <c r="B655">
        <f t="shared" si="15"/>
        <v>2.1000000000000012E-2</v>
      </c>
      <c r="C655">
        <f t="shared" si="14"/>
        <v>1087479805.4534593</v>
      </c>
      <c r="D655">
        <f t="shared" si="16"/>
        <v>-621443682237.57141</v>
      </c>
      <c r="E655">
        <f t="shared" si="17"/>
        <v>-384710846304176.31</v>
      </c>
      <c r="F655">
        <f t="shared" si="18"/>
        <v>-2465940601935.2822</v>
      </c>
      <c r="G655">
        <f t="shared" si="19"/>
        <v>156.00977817643027</v>
      </c>
      <c r="H655">
        <f t="shared" si="20"/>
        <v>-226.75736961451224</v>
      </c>
      <c r="I655" s="3">
        <f t="shared" si="21"/>
        <v>21595.939963286866</v>
      </c>
      <c r="J655">
        <f t="shared" si="22"/>
        <v>-17814035738.114914</v>
      </c>
    </row>
    <row r="656" spans="2:10">
      <c r="B656">
        <f t="shared" si="15"/>
        <v>2.2000000000000013E-2</v>
      </c>
      <c r="C656">
        <f t="shared" si="14"/>
        <v>622255256.59928024</v>
      </c>
      <c r="D656">
        <f t="shared" si="16"/>
        <v>-339431201574.49554</v>
      </c>
      <c r="E656">
        <f t="shared" si="17"/>
        <v>-200578230956592.81</v>
      </c>
      <c r="F656">
        <f t="shared" si="18"/>
        <v>-1285651356610.0823</v>
      </c>
      <c r="G656">
        <f t="shared" si="19"/>
        <v>156.01292677469249</v>
      </c>
      <c r="H656">
        <f t="shared" si="20"/>
        <v>-206.61157024793366</v>
      </c>
      <c r="I656" s="3">
        <f t="shared" si="21"/>
        <v>18782.870022539413</v>
      </c>
      <c r="J656">
        <f t="shared" si="22"/>
        <v>-10678785016.129019</v>
      </c>
    </row>
    <row r="657" spans="2:10">
      <c r="B657">
        <f t="shared" si="15"/>
        <v>2.3000000000000013E-2</v>
      </c>
      <c r="C657">
        <f t="shared" si="14"/>
        <v>364998986.7588408</v>
      </c>
      <c r="D657">
        <f t="shared" si="16"/>
        <v>-190448351600.13135</v>
      </c>
      <c r="E657">
        <f t="shared" si="17"/>
        <v>-107648398114595.14</v>
      </c>
      <c r="F657">
        <f t="shared" si="18"/>
        <v>-689979181018.60181</v>
      </c>
      <c r="G657">
        <f t="shared" si="19"/>
        <v>156.01687858998307</v>
      </c>
      <c r="H657">
        <f t="shared" si="20"/>
        <v>-189.03591682419639</v>
      </c>
      <c r="I657" s="3">
        <f t="shared" si="21"/>
        <v>16437.905810799675</v>
      </c>
      <c r="J657">
        <f t="shared" si="22"/>
        <v>-6548790299.3014069</v>
      </c>
    </row>
    <row r="658" spans="2:10">
      <c r="B658">
        <f t="shared" si="15"/>
        <v>2.4000000000000014E-2</v>
      </c>
      <c r="C658">
        <f t="shared" si="14"/>
        <v>219014104.12911493</v>
      </c>
      <c r="D658">
        <f t="shared" si="16"/>
        <v>-109517517626.32875</v>
      </c>
      <c r="E658">
        <f t="shared" si="17"/>
        <v>-59324605104704.187</v>
      </c>
      <c r="F658">
        <f t="shared" si="18"/>
        <v>-380232819668.60217</v>
      </c>
      <c r="G658">
        <f t="shared" si="19"/>
        <v>156.02178990337939</v>
      </c>
      <c r="H658">
        <f t="shared" si="20"/>
        <v>-173.61111111111092</v>
      </c>
      <c r="I658" s="3">
        <f t="shared" si="21"/>
        <v>14467.592592592568</v>
      </c>
      <c r="J658">
        <f t="shared" si="22"/>
        <v>-4100516704.8371606</v>
      </c>
    </row>
    <row r="659" spans="2:10">
      <c r="B659">
        <f t="shared" si="15"/>
        <v>2.5000000000000015E-2</v>
      </c>
      <c r="C659">
        <f t="shared" si="14"/>
        <v>134184959.99999911</v>
      </c>
      <c r="D659">
        <f t="shared" si="16"/>
        <v>-64416645119.999565</v>
      </c>
      <c r="E659">
        <f t="shared" si="17"/>
        <v>-33498542899199.754</v>
      </c>
      <c r="F659">
        <f t="shared" si="18"/>
        <v>-214695935999.99841</v>
      </c>
      <c r="G659">
        <f t="shared" si="19"/>
        <v>156.02783882783885</v>
      </c>
      <c r="H659">
        <f t="shared" si="20"/>
        <v>-159.9999999999998</v>
      </c>
      <c r="I659" s="3">
        <f t="shared" si="21"/>
        <v>12799.999999999978</v>
      </c>
      <c r="J659">
        <f t="shared" si="22"/>
        <v>-2617073663.9999852</v>
      </c>
    </row>
    <row r="660" spans="2:10">
      <c r="B660">
        <f t="shared" si="15"/>
        <v>2.6000000000000016E-2</v>
      </c>
      <c r="C660">
        <f t="shared" si="14"/>
        <v>83806099.883760095</v>
      </c>
      <c r="D660">
        <f t="shared" si="16"/>
        <v>-38685714644.745987</v>
      </c>
      <c r="E660">
        <f t="shared" si="17"/>
        <v>-19344236453955.301</v>
      </c>
      <c r="F660">
        <f t="shared" si="18"/>
        <v>-123973520538.10654</v>
      </c>
      <c r="G660">
        <f t="shared" si="19"/>
        <v>156.03522728072676</v>
      </c>
      <c r="H660">
        <f t="shared" si="20"/>
        <v>-147.92899408284006</v>
      </c>
      <c r="I660" s="3">
        <f t="shared" si="21"/>
        <v>11379.153390987689</v>
      </c>
      <c r="J660">
        <f t="shared" si="22"/>
        <v>-1699971499.573595</v>
      </c>
    </row>
    <row r="661" spans="2:10">
      <c r="B661">
        <f t="shared" si="15"/>
        <v>2.7000000000000017E-2</v>
      </c>
      <c r="C661">
        <f t="shared" si="14"/>
        <v>53279057.044671237</v>
      </c>
      <c r="D661">
        <f t="shared" si="16"/>
        <v>-23684169663.928047</v>
      </c>
      <c r="E661">
        <f t="shared" si="17"/>
        <v>-11404508820821.336</v>
      </c>
      <c r="F661">
        <f t="shared" si="18"/>
        <v>-73085126261.551758</v>
      </c>
      <c r="G661">
        <f t="shared" si="19"/>
        <v>156.04418305316605</v>
      </c>
      <c r="H661">
        <f t="shared" si="20"/>
        <v>-137.17421124828516</v>
      </c>
      <c r="I661" s="3">
        <f t="shared" si="21"/>
        <v>10161.052685058154</v>
      </c>
      <c r="J661">
        <f t="shared" si="22"/>
        <v>-1122374735.6011338</v>
      </c>
    </row>
    <row r="662" spans="2:10">
      <c r="B662">
        <f t="shared" si="15"/>
        <v>2.8000000000000018E-2</v>
      </c>
      <c r="C662">
        <f t="shared" si="14"/>
        <v>34433746.520739973</v>
      </c>
      <c r="D662">
        <f t="shared" si="16"/>
        <v>-14760877356.441164</v>
      </c>
      <c r="E662">
        <f t="shared" si="17"/>
        <v>-6854026790986.4971</v>
      </c>
      <c r="F662">
        <f t="shared" si="18"/>
        <v>-43920595051.964272</v>
      </c>
      <c r="G662">
        <f t="shared" si="19"/>
        <v>156.05496198030139</v>
      </c>
      <c r="H662">
        <f t="shared" si="20"/>
        <v>-127.55102040816311</v>
      </c>
      <c r="I662" s="3">
        <f t="shared" si="21"/>
        <v>9110.7871720116455</v>
      </c>
      <c r="J662">
        <f t="shared" si="22"/>
        <v>-752297980.57867932</v>
      </c>
    </row>
    <row r="663" spans="2:10">
      <c r="B663">
        <f t="shared" si="15"/>
        <v>2.9000000000000019E-2</v>
      </c>
      <c r="C663">
        <f t="shared" si="14"/>
        <v>22597250.85819523</v>
      </c>
      <c r="D663">
        <f t="shared" si="16"/>
        <v>-9353369190.6602879</v>
      </c>
      <c r="E663">
        <f t="shared" si="17"/>
        <v>-4193465353464.6353</v>
      </c>
      <c r="F663">
        <f t="shared" si="18"/>
        <v>-26869501614.976456</v>
      </c>
      <c r="G663">
        <f t="shared" si="19"/>
        <v>156.0678502174857</v>
      </c>
      <c r="H663">
        <f t="shared" si="20"/>
        <v>-118.90606420927452</v>
      </c>
      <c r="I663" s="3">
        <f t="shared" si="21"/>
        <v>8200.4182213292715</v>
      </c>
      <c r="J663">
        <f t="shared" si="22"/>
        <v>-511372132.52824599</v>
      </c>
    </row>
    <row r="664" spans="2:10">
      <c r="B664">
        <f t="shared" si="15"/>
        <v>3.000000000000002E-2</v>
      </c>
      <c r="C664">
        <f t="shared" si="14"/>
        <v>15042437.448371386</v>
      </c>
      <c r="D664">
        <f t="shared" si="16"/>
        <v>-6019169766.7285309</v>
      </c>
      <c r="E664">
        <f t="shared" si="17"/>
        <v>-2608745856391.6895</v>
      </c>
      <c r="F664">
        <f t="shared" si="18"/>
        <v>-16713819387.079317</v>
      </c>
      <c r="G664">
        <f t="shared" si="19"/>
        <v>156.08316662847216</v>
      </c>
      <c r="H664">
        <f t="shared" si="20"/>
        <v>-111.11111111111097</v>
      </c>
      <c r="I664" s="3">
        <f t="shared" si="21"/>
        <v>7407.4074074073933</v>
      </c>
      <c r="J664">
        <f t="shared" si="22"/>
        <v>-352180690.61287874</v>
      </c>
    </row>
    <row r="665" spans="2:10">
      <c r="B665">
        <f t="shared" si="15"/>
        <v>3.1000000000000021E-2</v>
      </c>
      <c r="C665">
        <f t="shared" si="14"/>
        <v>10147616.638819968</v>
      </c>
      <c r="D665">
        <f t="shared" si="16"/>
        <v>-3929854320.9213424</v>
      </c>
      <c r="E665">
        <f t="shared" si="17"/>
        <v>-1648341099924.6948</v>
      </c>
      <c r="F665">
        <f t="shared" si="18"/>
        <v>-10559434587.741896</v>
      </c>
      <c r="G665">
        <f t="shared" si="19"/>
        <v>156.10126529295425</v>
      </c>
      <c r="H665">
        <f t="shared" si="20"/>
        <v>-104.05827263267417</v>
      </c>
      <c r="I665" s="3">
        <f t="shared" si="21"/>
        <v>6713.4369440434903</v>
      </c>
      <c r="J665">
        <f t="shared" si="22"/>
        <v>-245528648.53928339</v>
      </c>
    </row>
    <row r="666" spans="2:10">
      <c r="B666">
        <f t="shared" si="15"/>
        <v>3.2000000000000021E-2</v>
      </c>
      <c r="C666">
        <f t="shared" si="14"/>
        <v>6931443.3233102588</v>
      </c>
      <c r="D666">
        <f t="shared" si="16"/>
        <v>-2600688230.1032677</v>
      </c>
      <c r="E666">
        <f t="shared" si="17"/>
        <v>-1056791527953.5621</v>
      </c>
      <c r="F666">
        <f t="shared" si="18"/>
        <v>-6768987620.4201622</v>
      </c>
      <c r="G666">
        <f t="shared" si="19"/>
        <v>156.12253814226437</v>
      </c>
      <c r="H666">
        <f t="shared" si="20"/>
        <v>-97.656249999999872</v>
      </c>
      <c r="I666" s="3">
        <f t="shared" si="21"/>
        <v>6103.5156249999873</v>
      </c>
      <c r="J666">
        <f t="shared" si="22"/>
        <v>-173144723.93991199</v>
      </c>
    </row>
    <row r="667" spans="2:10">
      <c r="B667">
        <f t="shared" si="15"/>
        <v>3.3000000000000022E-2</v>
      </c>
      <c r="C667">
        <f t="shared" ref="C667:C698" si="23">4*$C$630*(($C$631/B667)^12-($C$631/B667)^6)</f>
        <v>4790286.2777293464</v>
      </c>
      <c r="D667">
        <f t="shared" si="16"/>
        <v>-1743048555.7724955</v>
      </c>
      <c r="E667">
        <f t="shared" si="17"/>
        <v>-686860268570.10205</v>
      </c>
      <c r="F667">
        <f t="shared" si="18"/>
        <v>-4398793643.4612913</v>
      </c>
      <c r="G667">
        <f t="shared" si="19"/>
        <v>156.14741773374718</v>
      </c>
      <c r="H667">
        <f t="shared" si="20"/>
        <v>-91.827364554637171</v>
      </c>
      <c r="I667" s="3">
        <f t="shared" si="21"/>
        <v>5565.2948214931575</v>
      </c>
      <c r="J667">
        <f t="shared" si="22"/>
        <v>-123418487.35801904</v>
      </c>
    </row>
    <row r="668" spans="2:10">
      <c r="B668">
        <f t="shared" si="15"/>
        <v>3.4000000000000023E-2</v>
      </c>
      <c r="C668">
        <f t="shared" si="23"/>
        <v>3347122.1646933896</v>
      </c>
      <c r="D668">
        <f t="shared" si="16"/>
        <v>-1182251113.8507698</v>
      </c>
      <c r="E668">
        <f t="shared" si="17"/>
        <v>-452198463399.37073</v>
      </c>
      <c r="F668">
        <f t="shared" si="18"/>
        <v>-2895434398.5236945</v>
      </c>
      <c r="G668">
        <f t="shared" si="19"/>
        <v>156.1763801762992</v>
      </c>
      <c r="H668">
        <f t="shared" si="20"/>
        <v>-86.505190311418573</v>
      </c>
      <c r="I668" s="3">
        <f t="shared" si="21"/>
        <v>5088.5406065540301</v>
      </c>
      <c r="J668">
        <f t="shared" si="22"/>
        <v>-88866042.027244508</v>
      </c>
    </row>
    <row r="669" spans="2:10">
      <c r="B669">
        <f t="shared" si="15"/>
        <v>3.5000000000000024E-2</v>
      </c>
      <c r="C669">
        <f t="shared" si="23"/>
        <v>2363057.9466364007</v>
      </c>
      <c r="D669">
        <f t="shared" si="16"/>
        <v>-810937340.82274044</v>
      </c>
      <c r="E669">
        <f t="shared" si="17"/>
        <v>-301333191419.83777</v>
      </c>
      <c r="F669">
        <f t="shared" si="18"/>
        <v>-1929026895.2133868</v>
      </c>
      <c r="G669">
        <f t="shared" si="19"/>
        <v>156.20994822184926</v>
      </c>
      <c r="H669">
        <f t="shared" si="20"/>
        <v>-81.632653061224374</v>
      </c>
      <c r="I669" s="3">
        <f t="shared" si="21"/>
        <v>4664.7230320699618</v>
      </c>
      <c r="J669">
        <f t="shared" si="22"/>
        <v>-64598302.910627849</v>
      </c>
    </row>
    <row r="670" spans="2:10">
      <c r="B670">
        <f t="shared" si="15"/>
        <v>3.6000000000000025E-2</v>
      </c>
      <c r="C670">
        <f t="shared" si="23"/>
        <v>1684665.1148046795</v>
      </c>
      <c r="D670">
        <f t="shared" si="16"/>
        <v>-562167563.14555693</v>
      </c>
      <c r="E670">
        <f t="shared" si="17"/>
        <v>-203107040837.6727</v>
      </c>
      <c r="F670">
        <f t="shared" si="18"/>
        <v>-1299895921.9171903</v>
      </c>
      <c r="G670">
        <f t="shared" si="19"/>
        <v>156.24869454018611</v>
      </c>
      <c r="H670">
        <f t="shared" si="20"/>
        <v>-77.160493827160394</v>
      </c>
      <c r="I670" s="3">
        <f t="shared" si="21"/>
        <v>4286.6941015089078</v>
      </c>
      <c r="J670">
        <f t="shared" si="22"/>
        <v>-47380810.48661238</v>
      </c>
    </row>
    <row r="671" spans="2:10">
      <c r="B671">
        <f t="shared" si="15"/>
        <v>3.7000000000000026E-2</v>
      </c>
      <c r="C671">
        <f t="shared" si="23"/>
        <v>1212142.2397807208</v>
      </c>
      <c r="D671">
        <f t="shared" si="16"/>
        <v>-393632838.63527256</v>
      </c>
      <c r="E671">
        <f t="shared" si="17"/>
        <v>-138385423152.94702</v>
      </c>
      <c r="F671">
        <f t="shared" si="18"/>
        <v>-885421650.67985487</v>
      </c>
      <c r="G671">
        <f t="shared" si="19"/>
        <v>156.29324519757373</v>
      </c>
      <c r="H671">
        <f t="shared" si="20"/>
        <v>-73.046018991964843</v>
      </c>
      <c r="I671" s="3">
        <f t="shared" si="21"/>
        <v>3948.4334590251237</v>
      </c>
      <c r="J671">
        <f t="shared" si="22"/>
        <v>-35048184.1948312</v>
      </c>
    </row>
    <row r="672" spans="2:10">
      <c r="B672">
        <f t="shared" si="15"/>
        <v>3.8000000000000027E-2</v>
      </c>
      <c r="C672">
        <f t="shared" si="23"/>
        <v>879786.35489276191</v>
      </c>
      <c r="D672">
        <f t="shared" si="16"/>
        <v>-278246793.24183393</v>
      </c>
      <c r="E672">
        <f t="shared" si="17"/>
        <v>-95255932942.053482</v>
      </c>
      <c r="F672">
        <f t="shared" si="18"/>
        <v>-609270328.87310255</v>
      </c>
      <c r="G672">
        <f t="shared" si="19"/>
        <v>156.34428336308031</v>
      </c>
      <c r="H672">
        <f t="shared" si="20"/>
        <v>-69.252077562326775</v>
      </c>
      <c r="I672" s="3">
        <f t="shared" si="21"/>
        <v>3644.8461874908799</v>
      </c>
      <c r="J672">
        <f t="shared" si="22"/>
        <v>-26134417.761981852</v>
      </c>
    </row>
    <row r="673" spans="2:10">
      <c r="B673">
        <f t="shared" si="15"/>
        <v>3.9000000000000028E-2</v>
      </c>
      <c r="C673">
        <f t="shared" si="23"/>
        <v>643848.72014237801</v>
      </c>
      <c r="D673">
        <f t="shared" si="16"/>
        <v>-198457073.68488979</v>
      </c>
      <c r="E673">
        <f t="shared" si="17"/>
        <v>-66206169461.046745</v>
      </c>
      <c r="F673">
        <f t="shared" si="18"/>
        <v>-423306193.38749313</v>
      </c>
      <c r="G673">
        <f t="shared" si="19"/>
        <v>156.40255327056326</v>
      </c>
      <c r="H673">
        <f t="shared" si="20"/>
        <v>-65.74621959237335</v>
      </c>
      <c r="I673" s="3">
        <f t="shared" si="21"/>
        <v>3371.6010047370924</v>
      </c>
      <c r="J673">
        <f t="shared" si="22"/>
        <v>-19636418.831299201</v>
      </c>
    </row>
    <row r="674" spans="2:10">
      <c r="B674">
        <f t="shared" si="15"/>
        <v>4.0000000000000029E-2</v>
      </c>
      <c r="C674">
        <f t="shared" si="23"/>
        <v>474884.03320312087</v>
      </c>
      <c r="D674">
        <f t="shared" si="16"/>
        <v>-142758178.71093637</v>
      </c>
      <c r="E674">
        <f t="shared" si="17"/>
        <v>-46440353393.554291</v>
      </c>
      <c r="F674">
        <f t="shared" si="18"/>
        <v>-296802520.75195056</v>
      </c>
      <c r="G674">
        <f t="shared" si="19"/>
        <v>156.4688644688645</v>
      </c>
      <c r="H674">
        <f t="shared" si="20"/>
        <v>-62.499999999999915</v>
      </c>
      <c r="I674" s="3">
        <f t="shared" si="21"/>
        <v>3124.9999999999936</v>
      </c>
      <c r="J674">
        <f t="shared" si="22"/>
        <v>-14860913.085937403</v>
      </c>
    </row>
    <row r="675" spans="2:10">
      <c r="B675">
        <f t="shared" si="15"/>
        <v>4.1000000000000029E-2</v>
      </c>
      <c r="C675">
        <f t="shared" si="23"/>
        <v>352870.90162388183</v>
      </c>
      <c r="D675">
        <f t="shared" si="16"/>
        <v>-103525752.70450149</v>
      </c>
      <c r="E675">
        <f t="shared" si="17"/>
        <v>-32861306626.940563</v>
      </c>
      <c r="F675">
        <f t="shared" si="18"/>
        <v>-209917252.60195234</v>
      </c>
      <c r="G675">
        <f t="shared" si="19"/>
        <v>156.54409639808202</v>
      </c>
      <c r="H675">
        <f t="shared" si="20"/>
        <v>-59.488399762046321</v>
      </c>
      <c r="I675" s="3">
        <f t="shared" si="21"/>
        <v>2901.8731591242085</v>
      </c>
      <c r="J675">
        <f t="shared" si="22"/>
        <v>-11324170.570176877</v>
      </c>
    </row>
    <row r="676" spans="2:10">
      <c r="B676">
        <f t="shared" si="15"/>
        <v>4.200000000000003E-2</v>
      </c>
      <c r="C676">
        <f t="shared" si="23"/>
        <v>264063.32011839445</v>
      </c>
      <c r="D676">
        <f t="shared" si="16"/>
        <v>-75654870.311906457</v>
      </c>
      <c r="E676">
        <f t="shared" si="17"/>
        <v>-23446727585.247673</v>
      </c>
      <c r="F676">
        <f t="shared" si="18"/>
        <v>-149695759.7043052</v>
      </c>
      <c r="G676">
        <f t="shared" si="19"/>
        <v>156.6292033359002</v>
      </c>
      <c r="H676">
        <f t="shared" si="20"/>
        <v>-56.689342403628039</v>
      </c>
      <c r="I676" s="3">
        <f t="shared" si="21"/>
        <v>2699.4924954108569</v>
      </c>
      <c r="J676">
        <f t="shared" si="22"/>
        <v>-8685605.7666791659</v>
      </c>
    </row>
    <row r="677" spans="2:10">
      <c r="B677">
        <f t="shared" si="15"/>
        <v>4.3000000000000031E-2</v>
      </c>
      <c r="C677">
        <f t="shared" si="23"/>
        <v>198936.50008779624</v>
      </c>
      <c r="D677">
        <f t="shared" si="16"/>
        <v>-55693751.165071398</v>
      </c>
      <c r="E677">
        <f t="shared" si="17"/>
        <v>-16862285935.934006</v>
      </c>
      <c r="F677">
        <f t="shared" si="18"/>
        <v>-107591400.80464911</v>
      </c>
      <c r="G677">
        <f t="shared" si="19"/>
        <v>156.72521976501093</v>
      </c>
      <c r="H677">
        <f t="shared" si="20"/>
        <v>-54.08328826392637</v>
      </c>
      <c r="I677" s="3">
        <f t="shared" si="21"/>
        <v>2515.5017797175037</v>
      </c>
      <c r="J677">
        <f t="shared" si="22"/>
        <v>-6703348.8395415395</v>
      </c>
    </row>
    <row r="678" spans="2:10">
      <c r="B678">
        <f t="shared" si="15"/>
        <v>4.4000000000000032E-2</v>
      </c>
      <c r="C678">
        <f t="shared" si="23"/>
        <v>150832.525488307</v>
      </c>
      <c r="D678">
        <f t="shared" si="16"/>
        <v>-41286482.607443206</v>
      </c>
      <c r="E678">
        <f t="shared" si="17"/>
        <v>-12218779764.805994</v>
      </c>
      <c r="F678">
        <f t="shared" si="18"/>
        <v>-77909362.339001477</v>
      </c>
      <c r="G678">
        <f t="shared" si="19"/>
        <v>156.83326622080779</v>
      </c>
      <c r="H678">
        <f t="shared" si="20"/>
        <v>-51.6528925619834</v>
      </c>
      <c r="I678" s="3">
        <f t="shared" si="21"/>
        <v>2347.8587528174253</v>
      </c>
      <c r="J678">
        <f t="shared" si="22"/>
        <v>-5204222.6774261808</v>
      </c>
    </row>
    <row r="679" spans="2:10">
      <c r="B679">
        <f t="shared" si="15"/>
        <v>4.5000000000000033E-2</v>
      </c>
      <c r="C679">
        <f t="shared" si="23"/>
        <v>115058.44117046101</v>
      </c>
      <c r="D679">
        <f t="shared" si="16"/>
        <v>-30810706.755943935</v>
      </c>
      <c r="E679">
        <f t="shared" si="17"/>
        <v>-8917998277.5599289</v>
      </c>
      <c r="F679">
        <f t="shared" si="18"/>
        <v>-56818983.294054821</v>
      </c>
      <c r="G679">
        <f t="shared" si="19"/>
        <v>156.95455568795882</v>
      </c>
      <c r="H679">
        <f t="shared" si="20"/>
        <v>-49.382716049382644</v>
      </c>
      <c r="I679" s="3">
        <f t="shared" si="21"/>
        <v>2194.7873799725608</v>
      </c>
      <c r="J679">
        <f t="shared" si="22"/>
        <v>-4063262.9652132508</v>
      </c>
    </row>
    <row r="680" spans="2:10">
      <c r="B680">
        <f t="shared" si="15"/>
        <v>4.6000000000000034E-2</v>
      </c>
      <c r="C680">
        <f t="shared" si="23"/>
        <v>88279.884507088966</v>
      </c>
      <c r="D680">
        <f t="shared" si="16"/>
        <v>-23139672.893470772</v>
      </c>
      <c r="E680">
        <f t="shared" si="17"/>
        <v>-6553838574.8502102</v>
      </c>
      <c r="F680">
        <f t="shared" si="18"/>
        <v>-41720172.262329333</v>
      </c>
      <c r="G680">
        <f t="shared" si="19"/>
        <v>157.09040062540467</v>
      </c>
      <c r="H680">
        <f t="shared" si="20"/>
        <v>-47.258979206049077</v>
      </c>
      <c r="I680" s="3">
        <f t="shared" si="21"/>
        <v>2054.7382263499585</v>
      </c>
      <c r="J680">
        <f t="shared" si="22"/>
        <v>-3189622.1576081072</v>
      </c>
    </row>
    <row r="681" spans="2:10">
      <c r="B681">
        <f t="shared" si="15"/>
        <v>4.7000000000000035E-2</v>
      </c>
      <c r="C681">
        <f t="shared" si="23"/>
        <v>68109.693289201619</v>
      </c>
      <c r="D681">
        <f t="shared" si="16"/>
        <v>-17484453.910003368</v>
      </c>
      <c r="E681">
        <f t="shared" si="17"/>
        <v>-4848220654.0563526</v>
      </c>
      <c r="F681">
        <f t="shared" si="18"/>
        <v>-30832817.242734991</v>
      </c>
      <c r="G681">
        <f t="shared" si="19"/>
        <v>157.24222071204727</v>
      </c>
      <c r="H681">
        <f t="shared" si="20"/>
        <v>-45.269352648257069</v>
      </c>
      <c r="I681" s="3">
        <f t="shared" si="21"/>
        <v>1926.355431840725</v>
      </c>
      <c r="J681">
        <f t="shared" si="22"/>
        <v>-2516784.0648304685</v>
      </c>
    </row>
    <row r="682" spans="2:10">
      <c r="B682">
        <f t="shared" si="15"/>
        <v>4.8000000000000036E-2</v>
      </c>
      <c r="C682">
        <f t="shared" si="23"/>
        <v>52826.362930360381</v>
      </c>
      <c r="D682">
        <f t="shared" si="16"/>
        <v>-13288352.933928095</v>
      </c>
      <c r="E682">
        <f t="shared" si="17"/>
        <v>-3609149194.7727709</v>
      </c>
      <c r="F682">
        <f t="shared" si="18"/>
        <v>-22928108.910746701</v>
      </c>
      <c r="G682">
        <f t="shared" si="19"/>
        <v>157.41155142023581</v>
      </c>
      <c r="H682">
        <f t="shared" si="20"/>
        <v>-43.402777777777715</v>
      </c>
      <c r="I682" s="3">
        <f t="shared" si="21"/>
        <v>1808.4490740740703</v>
      </c>
      <c r="J682">
        <f t="shared" si="22"/>
        <v>-1995715.1387415556</v>
      </c>
    </row>
    <row r="683" spans="2:10">
      <c r="B683">
        <f t="shared" si="15"/>
        <v>4.9000000000000037E-2</v>
      </c>
      <c r="C683">
        <f t="shared" si="23"/>
        <v>41179.762994216835</v>
      </c>
      <c r="D683">
        <f t="shared" si="16"/>
        <v>-10155613.091621105</v>
      </c>
      <c r="E683">
        <f t="shared" si="17"/>
        <v>-2703012433.4509091</v>
      </c>
      <c r="F683">
        <f t="shared" si="18"/>
        <v>-17151088.294134434</v>
      </c>
      <c r="G683">
        <f t="shared" si="19"/>
        <v>157.60005354151915</v>
      </c>
      <c r="H683">
        <f t="shared" si="20"/>
        <v>-41.649312786338967</v>
      </c>
      <c r="I683" s="3">
        <f t="shared" si="21"/>
        <v>1699.9719504628138</v>
      </c>
      <c r="J683">
        <f t="shared" si="22"/>
        <v>-1590033.5489153333</v>
      </c>
    </row>
    <row r="684" spans="2:10">
      <c r="B684">
        <f t="shared" si="15"/>
        <v>5.0000000000000037E-2</v>
      </c>
      <c r="C684">
        <f t="shared" si="23"/>
        <v>32255.999999999742</v>
      </c>
      <c r="D684">
        <f t="shared" si="16"/>
        <v>-7802879.9999999302</v>
      </c>
      <c r="E684">
        <f t="shared" si="17"/>
        <v>-2036121599.9999797</v>
      </c>
      <c r="F684">
        <f t="shared" si="18"/>
        <v>-12902399.999999873</v>
      </c>
      <c r="G684">
        <f t="shared" si="19"/>
        <v>157.8095238095238</v>
      </c>
      <c r="H684">
        <f t="shared" si="20"/>
        <v>-39.999999999999936</v>
      </c>
      <c r="I684" s="3">
        <f t="shared" si="21"/>
        <v>1599.9999999999961</v>
      </c>
      <c r="J684">
        <f t="shared" si="22"/>
        <v>-1272575.9999999905</v>
      </c>
    </row>
    <row r="685" spans="2:10">
      <c r="B685">
        <f t="shared" si="15"/>
        <v>5.1000000000000038E-2</v>
      </c>
      <c r="C685">
        <f t="shared" si="23"/>
        <v>25382.703029780165</v>
      </c>
      <c r="D685">
        <f t="shared" si="16"/>
        <v>-6025887.9302634904</v>
      </c>
      <c r="E685">
        <f t="shared" si="17"/>
        <v>-1542303262.6994028</v>
      </c>
      <c r="F685">
        <f t="shared" si="18"/>
        <v>-9758824.694263801</v>
      </c>
      <c r="G685">
        <f t="shared" si="19"/>
        <v>158.04190678883316</v>
      </c>
      <c r="H685">
        <f t="shared" si="20"/>
        <v>-38.446751249519359</v>
      </c>
      <c r="I685" s="3">
        <f t="shared" si="21"/>
        <v>1507.7157352752677</v>
      </c>
      <c r="J685">
        <f t="shared" si="22"/>
        <v>-1022940.3505016948</v>
      </c>
    </row>
    <row r="686" spans="2:10">
      <c r="B686">
        <f t="shared" si="15"/>
        <v>5.2000000000000039E-2</v>
      </c>
      <c r="C686">
        <f t="shared" si="23"/>
        <v>20062.15508346559</v>
      </c>
      <c r="D686">
        <f t="shared" si="16"/>
        <v>-4676417.4466274995</v>
      </c>
      <c r="E686">
        <f t="shared" si="17"/>
        <v>-1174491594.4003124</v>
      </c>
      <c r="F686">
        <f t="shared" si="18"/>
        <v>-7419436.0515775019</v>
      </c>
      <c r="G686">
        <f t="shared" si="19"/>
        <v>158.29930822715224</v>
      </c>
      <c r="H686">
        <f t="shared" si="20"/>
        <v>-36.982248520710002</v>
      </c>
      <c r="I686" s="3">
        <f t="shared" si="21"/>
        <v>1422.3941738734607</v>
      </c>
      <c r="J686">
        <f t="shared" si="22"/>
        <v>-825714.57052719744</v>
      </c>
    </row>
    <row r="687" spans="2:10">
      <c r="B687">
        <f t="shared" si="15"/>
        <v>5.300000000000004E-2</v>
      </c>
      <c r="C687">
        <f t="shared" si="23"/>
        <v>15923.752308985919</v>
      </c>
      <c r="D687">
        <f t="shared" si="16"/>
        <v>-3646238.9903407865</v>
      </c>
      <c r="E687">
        <f t="shared" si="17"/>
        <v>-898986292.99614954</v>
      </c>
      <c r="F687">
        <f t="shared" si="18"/>
        <v>-5668833.1466663955</v>
      </c>
      <c r="G687">
        <f t="shared" si="19"/>
        <v>158.58401010176246</v>
      </c>
      <c r="H687">
        <f t="shared" si="20"/>
        <v>-35.59985760056955</v>
      </c>
      <c r="I687" s="3">
        <f t="shared" si="21"/>
        <v>1343.3908528516799</v>
      </c>
      <c r="J687">
        <f t="shared" si="22"/>
        <v>-669191.91171194031</v>
      </c>
    </row>
    <row r="688" spans="2:10">
      <c r="B688">
        <f t="shared" si="15"/>
        <v>5.4000000000000041E-2</v>
      </c>
      <c r="C688">
        <f t="shared" si="23"/>
        <v>12689.976794347587</v>
      </c>
      <c r="D688">
        <f t="shared" si="16"/>
        <v>-2855844.4930732581</v>
      </c>
      <c r="E688">
        <f t="shared" si="17"/>
        <v>-691501413.13447702</v>
      </c>
      <c r="F688">
        <f t="shared" si="18"/>
        <v>-4351843.8938091826</v>
      </c>
      <c r="G688">
        <f t="shared" si="19"/>
        <v>158.89848763145861</v>
      </c>
      <c r="H688">
        <f t="shared" si="20"/>
        <v>-34.293552812071276</v>
      </c>
      <c r="I688" s="3">
        <f t="shared" si="21"/>
        <v>1270.1315856322688</v>
      </c>
      <c r="J688">
        <f t="shared" si="22"/>
        <v>-544432.89258903766</v>
      </c>
    </row>
    <row r="689" spans="2:10">
      <c r="B689">
        <f t="shared" si="15"/>
        <v>5.5000000000000042E-2</v>
      </c>
      <c r="C689">
        <f t="shared" si="23"/>
        <v>10151.88398254534</v>
      </c>
      <c r="D689">
        <f t="shared" si="16"/>
        <v>-2246484.9400667157</v>
      </c>
      <c r="E689">
        <f t="shared" si="17"/>
        <v>-534426815.08312446</v>
      </c>
      <c r="F689">
        <f t="shared" si="18"/>
        <v>-3355994.704973666</v>
      </c>
      <c r="G689">
        <f t="shared" si="19"/>
        <v>159.24542857326051</v>
      </c>
      <c r="H689">
        <f t="shared" si="20"/>
        <v>-33.057851239669375</v>
      </c>
      <c r="I689" s="3">
        <f t="shared" si="21"/>
        <v>1202.1036814425217</v>
      </c>
      <c r="J689">
        <f t="shared" si="22"/>
        <v>-444576.30679727515</v>
      </c>
    </row>
    <row r="690" spans="2:10">
      <c r="B690">
        <f t="shared" si="15"/>
        <v>5.6000000000000043E-2</v>
      </c>
      <c r="C690">
        <f t="shared" si="23"/>
        <v>8151.3343115916605</v>
      </c>
      <c r="D690">
        <f t="shared" si="16"/>
        <v>-1774506.8311313677</v>
      </c>
      <c r="E690">
        <f t="shared" si="17"/>
        <v>-414916836.06159908</v>
      </c>
      <c r="F690">
        <f t="shared" si="18"/>
        <v>-2599277.5228289692</v>
      </c>
      <c r="G690">
        <f t="shared" si="19"/>
        <v>159.62775518099241</v>
      </c>
      <c r="H690">
        <f t="shared" si="20"/>
        <v>-31.887755102040771</v>
      </c>
      <c r="I690" s="3">
        <f t="shared" si="21"/>
        <v>1138.8483965014552</v>
      </c>
      <c r="J690">
        <f t="shared" si="22"/>
        <v>-364330.17540896969</v>
      </c>
    </row>
    <row r="691" spans="2:10">
      <c r="B691">
        <f t="shared" si="15"/>
        <v>5.7000000000000044E-2</v>
      </c>
      <c r="C691">
        <f t="shared" si="23"/>
        <v>6568.0363560339101</v>
      </c>
      <c r="D691">
        <f t="shared" si="16"/>
        <v>-1407298.2131033728</v>
      </c>
      <c r="E691">
        <f t="shared" si="17"/>
        <v>-323547352.15651304</v>
      </c>
      <c r="F691">
        <f t="shared" si="18"/>
        <v>-2021556.2807121887</v>
      </c>
      <c r="G691">
        <f t="shared" si="19"/>
        <v>160.0486492725932</v>
      </c>
      <c r="H691">
        <f t="shared" si="20"/>
        <v>-30.778701138811897</v>
      </c>
      <c r="I691" s="3">
        <f t="shared" si="21"/>
        <v>1079.9544259232237</v>
      </c>
      <c r="J691">
        <f t="shared" si="22"/>
        <v>-299593.52393960627</v>
      </c>
    </row>
    <row r="692" spans="2:10">
      <c r="B692">
        <f t="shared" si="15"/>
        <v>5.8000000000000045E-2</v>
      </c>
      <c r="C692">
        <f t="shared" si="23"/>
        <v>5310.0440514491856</v>
      </c>
      <c r="D692">
        <f t="shared" si="16"/>
        <v>-1120369.0900642846</v>
      </c>
      <c r="E692">
        <f t="shared" si="17"/>
        <v>-253366101.52987507</v>
      </c>
      <c r="F692">
        <f t="shared" si="18"/>
        <v>-1578491.0973392334</v>
      </c>
      <c r="G692">
        <f t="shared" si="19"/>
        <v>160.51158093761754</v>
      </c>
      <c r="H692">
        <f t="shared" si="20"/>
        <v>-29.726516052318626</v>
      </c>
      <c r="I692" s="3">
        <f t="shared" si="21"/>
        <v>1025.0522776661587</v>
      </c>
      <c r="J692">
        <f t="shared" si="22"/>
        <v>-247173.83400848546</v>
      </c>
    </row>
    <row r="693" spans="2:10">
      <c r="B693">
        <f t="shared" si="15"/>
        <v>5.9000000000000045E-2</v>
      </c>
      <c r="C693">
        <f t="shared" si="23"/>
        <v>4306.7484542855409</v>
      </c>
      <c r="D693">
        <f t="shared" si="16"/>
        <v>-895236.39219970163</v>
      </c>
      <c r="E693">
        <f t="shared" si="17"/>
        <v>-199216922.42094395</v>
      </c>
      <c r="F693">
        <f t="shared" si="18"/>
        <v>-1237215.87310702</v>
      </c>
      <c r="G693">
        <f t="shared" si="19"/>
        <v>161.02034151942337</v>
      </c>
      <c r="H693">
        <f t="shared" si="20"/>
        <v>-28.72737719046247</v>
      </c>
      <c r="I693" s="3">
        <f t="shared" si="21"/>
        <v>973.80939628686247</v>
      </c>
      <c r="J693">
        <f t="shared" si="22"/>
        <v>-204574.86154945573</v>
      </c>
    </row>
    <row r="694" spans="2:10">
      <c r="B694">
        <f t="shared" si="15"/>
        <v>6.0000000000000046E-2</v>
      </c>
      <c r="C694">
        <f t="shared" si="23"/>
        <v>3503.6814999218791</v>
      </c>
      <c r="D694">
        <f t="shared" si="16"/>
        <v>-717883.07639041159</v>
      </c>
      <c r="E694">
        <f t="shared" si="17"/>
        <v>-157256010.8585259</v>
      </c>
      <c r="F694">
        <f t="shared" si="18"/>
        <v>-973244.86108941014</v>
      </c>
      <c r="G694">
        <f t="shared" si="19"/>
        <v>161.57908163265307</v>
      </c>
      <c r="H694">
        <f t="shared" si="20"/>
        <v>-27.777777777777736</v>
      </c>
      <c r="I694" s="3">
        <f t="shared" si="21"/>
        <v>925.92592592592382</v>
      </c>
      <c r="J694">
        <f t="shared" si="22"/>
        <v>-169836.49172720837</v>
      </c>
    </row>
    <row r="695" spans="2:10">
      <c r="B695">
        <f t="shared" si="15"/>
        <v>6.1000000000000047E-2</v>
      </c>
      <c r="C695">
        <f t="shared" si="23"/>
        <v>2858.6433353662078</v>
      </c>
      <c r="D695">
        <f t="shared" si="16"/>
        <v>-577629.34874115419</v>
      </c>
      <c r="E695">
        <f t="shared" si="17"/>
        <v>-124603626.72524326</v>
      </c>
      <c r="F695">
        <f t="shared" si="18"/>
        <v>-768245.99176732311</v>
      </c>
      <c r="G695">
        <f t="shared" si="19"/>
        <v>162.19235513171628</v>
      </c>
      <c r="H695">
        <f t="shared" si="20"/>
        <v>-26.874496103198027</v>
      </c>
      <c r="I695" s="3">
        <f t="shared" si="21"/>
        <v>881.13101977698386</v>
      </c>
      <c r="J695">
        <f t="shared" si="22"/>
        <v>-141413.2789886125</v>
      </c>
    </row>
    <row r="696" spans="2:10">
      <c r="B696">
        <f t="shared" si="15"/>
        <v>6.2000000000000048E-2</v>
      </c>
      <c r="C696">
        <f t="shared" si="23"/>
        <v>2338.8016773044874</v>
      </c>
      <c r="D696">
        <f t="shared" si="16"/>
        <v>-466301.40395459317</v>
      </c>
      <c r="E696">
        <f t="shared" si="17"/>
        <v>-99091918.078196451</v>
      </c>
      <c r="F696">
        <f t="shared" si="18"/>
        <v>-608429.15642676584</v>
      </c>
      <c r="G696">
        <f t="shared" si="19"/>
        <v>162.86517013772291</v>
      </c>
      <c r="H696">
        <f t="shared" si="20"/>
        <v>-26.014568158168537</v>
      </c>
      <c r="I696" s="3">
        <f t="shared" si="21"/>
        <v>839.17961800543605</v>
      </c>
      <c r="J696">
        <f t="shared" si="22"/>
        <v>-118081.89325870227</v>
      </c>
    </row>
    <row r="697" spans="2:10">
      <c r="B697">
        <f t="shared" si="15"/>
        <v>6.3000000000000042E-2</v>
      </c>
      <c r="C697">
        <f t="shared" si="23"/>
        <v>1918.5087420043349</v>
      </c>
      <c r="D697">
        <f t="shared" si="16"/>
        <v>-377616.1304359393</v>
      </c>
      <c r="E697">
        <f t="shared" si="17"/>
        <v>-79081350.140465349</v>
      </c>
      <c r="F697">
        <f t="shared" si="18"/>
        <v>-483373.32879927754</v>
      </c>
      <c r="G697">
        <f t="shared" si="19"/>
        <v>163.60304846961085</v>
      </c>
      <c r="H697">
        <f t="shared" si="20"/>
        <v>-25.195263290501352</v>
      </c>
      <c r="I697" s="3">
        <f t="shared" si="21"/>
        <v>799.84962826988362</v>
      </c>
      <c r="J697">
        <f t="shared" si="22"/>
        <v>-98870.271792864893</v>
      </c>
    </row>
    <row r="698" spans="2:10">
      <c r="B698">
        <f t="shared" si="15"/>
        <v>6.4000000000000043E-2</v>
      </c>
      <c r="C698">
        <f t="shared" si="23"/>
        <v>1577.6505726816551</v>
      </c>
      <c r="D698">
        <f t="shared" si="16"/>
        <v>-306723.41879908514</v>
      </c>
      <c r="E698">
        <f t="shared" si="17"/>
        <v>-63326375.983058646</v>
      </c>
      <c r="F698">
        <f t="shared" si="18"/>
        <v>-385168.59684610646</v>
      </c>
      <c r="G698">
        <f t="shared" si="19"/>
        <v>164.41209512301077</v>
      </c>
      <c r="H698">
        <f t="shared" si="20"/>
        <v>-24.414062499999968</v>
      </c>
      <c r="I698" s="3">
        <f t="shared" si="21"/>
        <v>762.93945312499841</v>
      </c>
      <c r="J698">
        <f t="shared" si="22"/>
        <v>-83003.147528514804</v>
      </c>
    </row>
    <row r="699" spans="2:10">
      <c r="B699">
        <f t="shared" si="15"/>
        <v>6.5000000000000044E-2</v>
      </c>
      <c r="C699">
        <f t="shared" ref="C699:C762" si="24">4*$C$630*(($C$631/B699)^12-($C$631/B699)^6)</f>
        <v>1300.393299823839</v>
      </c>
      <c r="D699">
        <f t="shared" si="16"/>
        <v>-249864.07566429939</v>
      </c>
      <c r="E699">
        <f t="shared" si="17"/>
        <v>-50876642.806649268</v>
      </c>
      <c r="F699">
        <f t="shared" si="18"/>
        <v>-307785.39640800923</v>
      </c>
      <c r="G699">
        <f t="shared" si="19"/>
        <v>165.29907981470868</v>
      </c>
      <c r="H699">
        <f t="shared" si="20"/>
        <v>-23.668639053254406</v>
      </c>
      <c r="I699" s="3">
        <f t="shared" si="21"/>
        <v>728.26581702321198</v>
      </c>
      <c r="J699">
        <f t="shared" si="22"/>
        <v>-69859.990153880426</v>
      </c>
    </row>
    <row r="700" spans="2:10">
      <c r="B700">
        <f t="shared" ref="B700:B763" si="25">B699+0.001</f>
        <v>6.6000000000000045E-2</v>
      </c>
      <c r="C700">
        <f t="shared" si="24"/>
        <v>1074.226732533594</v>
      </c>
      <c r="D700">
        <f t="shared" ref="D700:D763" si="26">-4*$C$630*((12*$C$631^12/$B700^13)-(6*$C$631^6/$B700^7))</f>
        <v>-204112.95888398835</v>
      </c>
      <c r="E700">
        <f t="shared" ref="E700:E763" si="27">-($I$630*B700^-(14)-$I$631*B700^-(8))</f>
        <v>-41003977.432989553</v>
      </c>
      <c r="F700">
        <f t="shared" ref="F700:F763" si="28">-($G$630*B700^-(14)-$G$631*B700^-(8))</f>
        <v>-246608.52445674792</v>
      </c>
      <c r="G700">
        <f t="shared" ref="G700:G763" si="29">E700/F700</f>
        <v>166.27153308393093</v>
      </c>
      <c r="H700">
        <f t="shared" ref="H700:H763" si="30">-$G$632*$G$633/($B700-$G$634)^($G$632+1)</f>
        <v>-22.956841138659293</v>
      </c>
      <c r="I700" s="3">
        <f t="shared" ref="I700:I763" si="31">$I$633/B700^3</f>
        <v>695.66185268664469</v>
      </c>
      <c r="J700">
        <f t="shared" ref="J700:J763" si="32">E700/I700</f>
        <v>-58942.39748037394</v>
      </c>
    </row>
    <row r="701" spans="2:10">
      <c r="B701">
        <f t="shared" si="25"/>
        <v>6.7000000000000046E-2</v>
      </c>
      <c r="C701">
        <f t="shared" si="24"/>
        <v>889.23168783523238</v>
      </c>
      <c r="D701">
        <f t="shared" si="26"/>
        <v>-167185.23900227918</v>
      </c>
      <c r="E701">
        <f t="shared" si="27"/>
        <v>-33148168.350582428</v>
      </c>
      <c r="F701">
        <f t="shared" si="28"/>
        <v>-198091.26483297674</v>
      </c>
      <c r="G701">
        <f t="shared" si="29"/>
        <v>167.33786004411525</v>
      </c>
      <c r="H701">
        <f t="shared" si="30"/>
        <v>-22.276676319893042</v>
      </c>
      <c r="I701" s="3">
        <f t="shared" si="31"/>
        <v>664.97541253412021</v>
      </c>
      <c r="J701">
        <f t="shared" si="32"/>
        <v>-49848.712788131212</v>
      </c>
    </row>
    <row r="702" spans="2:10">
      <c r="B702">
        <f t="shared" si="25"/>
        <v>6.8000000000000047E-2</v>
      </c>
      <c r="C702">
        <f t="shared" si="24"/>
        <v>737.51642366603255</v>
      </c>
      <c r="D702">
        <f t="shared" si="26"/>
        <v>-137289.63878239261</v>
      </c>
      <c r="E702">
        <f t="shared" si="27"/>
        <v>-26876520.502356566</v>
      </c>
      <c r="F702">
        <f t="shared" si="28"/>
        <v>-159497.49646756766</v>
      </c>
      <c r="G702">
        <f t="shared" si="29"/>
        <v>168.50747565070188</v>
      </c>
      <c r="H702">
        <f t="shared" si="30"/>
        <v>-21.626297577854643</v>
      </c>
      <c r="I702" s="3">
        <f t="shared" si="31"/>
        <v>636.06757581925376</v>
      </c>
      <c r="J702">
        <f t="shared" si="32"/>
        <v>-42254.190472984985</v>
      </c>
    </row>
    <row r="703" spans="2:10">
      <c r="B703">
        <f t="shared" si="25"/>
        <v>6.9000000000000047E-2</v>
      </c>
      <c r="C703">
        <f t="shared" si="24"/>
        <v>612.78142922899963</v>
      </c>
      <c r="D703">
        <f t="shared" si="26"/>
        <v>-113016.79171048194</v>
      </c>
      <c r="E703">
        <f t="shared" si="27"/>
        <v>-21853549.890349463</v>
      </c>
      <c r="F703">
        <f t="shared" si="28"/>
        <v>-128708.55476349486</v>
      </c>
      <c r="G703">
        <f t="shared" si="29"/>
        <v>169.79096634645535</v>
      </c>
      <c r="H703">
        <f t="shared" si="30"/>
        <v>-21.00399075824404</v>
      </c>
      <c r="I703" s="3">
        <f t="shared" si="31"/>
        <v>608.81132632591368</v>
      </c>
      <c r="J703">
        <f t="shared" si="32"/>
        <v>-35895.439104644131</v>
      </c>
    </row>
    <row r="704" spans="2:10">
      <c r="B704">
        <f t="shared" si="25"/>
        <v>7.0000000000000048E-2</v>
      </c>
      <c r="C704">
        <f t="shared" si="24"/>
        <v>509.9820484535544</v>
      </c>
      <c r="D704">
        <f t="shared" si="26"/>
        <v>-93253.96927933894</v>
      </c>
      <c r="E704">
        <f t="shared" si="27"/>
        <v>-17818177.888339758</v>
      </c>
      <c r="F704">
        <f t="shared" si="28"/>
        <v>-104077.96907215386</v>
      </c>
      <c r="G704">
        <f t="shared" si="29"/>
        <v>171.20028424062536</v>
      </c>
      <c r="H704">
        <f t="shared" si="30"/>
        <v>-20.408163265306094</v>
      </c>
      <c r="I704" s="3">
        <f t="shared" si="31"/>
        <v>583.09037900874523</v>
      </c>
      <c r="J704">
        <f t="shared" si="32"/>
        <v>-30558.175078502743</v>
      </c>
    </row>
    <row r="705" spans="2:10">
      <c r="B705">
        <f t="shared" si="25"/>
        <v>7.1000000000000049E-2</v>
      </c>
      <c r="C705">
        <f t="shared" si="24"/>
        <v>425.065971041409</v>
      </c>
      <c r="D705">
        <f t="shared" si="26"/>
        <v>-77119.69129507427</v>
      </c>
      <c r="E705">
        <f t="shared" si="27"/>
        <v>-14566497.449330226</v>
      </c>
      <c r="F705">
        <f t="shared" si="28"/>
        <v>-84321.755810634597</v>
      </c>
      <c r="G705">
        <f t="shared" si="29"/>
        <v>172.74898167494172</v>
      </c>
      <c r="H705">
        <f t="shared" si="30"/>
        <v>-19.837333862328876</v>
      </c>
      <c r="I705" s="3">
        <f t="shared" si="31"/>
        <v>558.79813696701024</v>
      </c>
      <c r="J705">
        <f t="shared" si="32"/>
        <v>-26067.548342936203</v>
      </c>
    </row>
    <row r="706" spans="2:10">
      <c r="B706">
        <f t="shared" si="25"/>
        <v>7.200000000000005E-2</v>
      </c>
      <c r="C706">
        <f t="shared" si="24"/>
        <v>354.7682400326654</v>
      </c>
      <c r="D706">
        <f t="shared" si="26"/>
        <v>-63913.390609587812</v>
      </c>
      <c r="E706">
        <f t="shared" si="27"/>
        <v>-11938696.965965308</v>
      </c>
      <c r="F706">
        <f t="shared" si="28"/>
        <v>-68435.231487782643</v>
      </c>
      <c r="G706">
        <f t="shared" si="29"/>
        <v>174.4524962715536</v>
      </c>
      <c r="H706">
        <f t="shared" si="30"/>
        <v>-19.290123456790099</v>
      </c>
      <c r="I706" s="3">
        <f t="shared" si="31"/>
        <v>535.83676268861348</v>
      </c>
      <c r="J706">
        <f t="shared" si="32"/>
        <v>-22280.47382576314</v>
      </c>
    </row>
    <row r="707" spans="2:10">
      <c r="B707">
        <f t="shared" si="25"/>
        <v>7.3000000000000051E-2</v>
      </c>
      <c r="C707">
        <f t="shared" si="24"/>
        <v>296.45061332095156</v>
      </c>
      <c r="D707">
        <f t="shared" si="26"/>
        <v>-53076.521986991473</v>
      </c>
      <c r="E707">
        <f t="shared" si="27"/>
        <v>-9809099.612844551</v>
      </c>
      <c r="F707">
        <f t="shared" si="28"/>
        <v>-55629.689120088515</v>
      </c>
      <c r="G707">
        <f t="shared" si="29"/>
        <v>176.32849954759811</v>
      </c>
      <c r="H707">
        <f t="shared" si="30"/>
        <v>-18.765246762994909</v>
      </c>
      <c r="I707" s="3">
        <f t="shared" si="31"/>
        <v>514.11634967109296</v>
      </c>
      <c r="J707">
        <f t="shared" si="32"/>
        <v>-19079.532520449786</v>
      </c>
    </row>
    <row r="708" spans="2:10">
      <c r="B708">
        <f t="shared" si="25"/>
        <v>7.4000000000000052E-2</v>
      </c>
      <c r="C708">
        <f t="shared" si="24"/>
        <v>247.97525447957085</v>
      </c>
      <c r="D708">
        <f t="shared" si="26"/>
        <v>-44162.404471437832</v>
      </c>
      <c r="E708">
        <f t="shared" si="27"/>
        <v>-8078546.8159810873</v>
      </c>
      <c r="F708">
        <f t="shared" si="28"/>
        <v>-45284.012870630206</v>
      </c>
      <c r="G708">
        <f t="shared" si="29"/>
        <v>178.39732620561506</v>
      </c>
      <c r="H708">
        <f t="shared" si="30"/>
        <v>-18.261504747991211</v>
      </c>
      <c r="I708" s="3">
        <f t="shared" si="31"/>
        <v>493.55418237814047</v>
      </c>
      <c r="J708">
        <f t="shared" si="32"/>
        <v>-16368.105274795635</v>
      </c>
    </row>
    <row r="709" spans="2:10">
      <c r="B709">
        <f t="shared" si="25"/>
        <v>7.5000000000000053E-2</v>
      </c>
      <c r="C709">
        <f t="shared" si="24"/>
        <v>207.60508880571683</v>
      </c>
      <c r="D709">
        <f t="shared" si="26"/>
        <v>-36812.753852261761</v>
      </c>
      <c r="E709">
        <f t="shared" si="27"/>
        <v>-6668552.5058597978</v>
      </c>
      <c r="F709">
        <f t="shared" si="28"/>
        <v>-36907.571343238567</v>
      </c>
      <c r="G709">
        <f t="shared" si="29"/>
        <v>180.68250668250678</v>
      </c>
      <c r="H709">
        <f t="shared" si="30"/>
        <v>-17.777777777777754</v>
      </c>
      <c r="I709" s="3">
        <f t="shared" si="31"/>
        <v>474.07407407407311</v>
      </c>
      <c r="J709">
        <f t="shared" si="32"/>
        <v>-14066.477942048039</v>
      </c>
    </row>
    <row r="710" spans="2:10">
      <c r="B710">
        <f t="shared" si="25"/>
        <v>7.6000000000000054E-2</v>
      </c>
      <c r="C710">
        <f t="shared" si="24"/>
        <v>173.9249433322461</v>
      </c>
      <c r="D710">
        <f t="shared" si="26"/>
        <v>-30739.358749121093</v>
      </c>
      <c r="E710">
        <f t="shared" si="27"/>
        <v>-5516800.2274600295</v>
      </c>
      <c r="F710">
        <f t="shared" si="28"/>
        <v>-30111.659164169971</v>
      </c>
      <c r="G710">
        <f t="shared" si="29"/>
        <v>183.21143306591688</v>
      </c>
      <c r="H710">
        <f t="shared" si="30"/>
        <v>-17.313019390581694</v>
      </c>
      <c r="I710" s="3">
        <f t="shared" si="31"/>
        <v>455.60577343635998</v>
      </c>
      <c r="J710">
        <f t="shared" si="32"/>
        <v>-12108.714483247497</v>
      </c>
    </row>
    <row r="711" spans="2:10">
      <c r="B711">
        <f t="shared" si="25"/>
        <v>7.7000000000000055E-2</v>
      </c>
      <c r="C711">
        <f t="shared" si="24"/>
        <v>145.77894130842702</v>
      </c>
      <c r="D711">
        <f t="shared" si="26"/>
        <v>-25709.725443990508</v>
      </c>
      <c r="E711">
        <f t="shared" si="27"/>
        <v>-4573662.4304859722</v>
      </c>
      <c r="F711">
        <f t="shared" si="28"/>
        <v>-24587.441610461643</v>
      </c>
      <c r="G711">
        <f t="shared" si="29"/>
        <v>186.01619895824936</v>
      </c>
      <c r="H711">
        <f t="shared" si="30"/>
        <v>-16.866250632484377</v>
      </c>
      <c r="I711" s="3">
        <f t="shared" si="31"/>
        <v>438.08443201258092</v>
      </c>
      <c r="J711">
        <f t="shared" si="32"/>
        <v>-10440.139151885282</v>
      </c>
    </row>
    <row r="712" spans="2:10">
      <c r="B712">
        <f t="shared" si="25"/>
        <v>7.8000000000000055E-2</v>
      </c>
      <c r="C712">
        <f t="shared" si="24"/>
        <v>122.2206504198148</v>
      </c>
      <c r="D712">
        <f t="shared" si="26"/>
        <v>-21535.795577842684</v>
      </c>
      <c r="E712">
        <f t="shared" si="27"/>
        <v>-3799500.6929875384</v>
      </c>
      <c r="F712">
        <f t="shared" si="28"/>
        <v>-20088.864303059603</v>
      </c>
      <c r="G712">
        <f t="shared" si="29"/>
        <v>189.1346686237938</v>
      </c>
      <c r="H712">
        <f t="shared" si="30"/>
        <v>-16.436554898093338</v>
      </c>
      <c r="I712" s="3">
        <f t="shared" si="31"/>
        <v>421.45012559213654</v>
      </c>
      <c r="J712">
        <f t="shared" si="32"/>
        <v>-9015.3032642931303</v>
      </c>
    </row>
    <row r="713" spans="2:10">
      <c r="B713">
        <f t="shared" si="25"/>
        <v>7.9000000000000056E-2</v>
      </c>
      <c r="C713">
        <f t="shared" si="24"/>
        <v>102.47326985065908</v>
      </c>
      <c r="D713">
        <f t="shared" si="26"/>
        <v>-18065.051098346728</v>
      </c>
      <c r="E713">
        <f t="shared" si="27"/>
        <v>-3162564.6962619722</v>
      </c>
      <c r="F713">
        <f t="shared" si="28"/>
        <v>-16419.367064678598</v>
      </c>
      <c r="G713">
        <f t="shared" si="29"/>
        <v>192.61185183351512</v>
      </c>
      <c r="H713">
        <f t="shared" si="30"/>
        <v>-16.02307322544462</v>
      </c>
      <c r="I713" s="3">
        <f t="shared" si="31"/>
        <v>405.64742342897745</v>
      </c>
      <c r="J713">
        <f t="shared" si="32"/>
        <v>-7796.3386764015477</v>
      </c>
    </row>
    <row r="714" spans="2:10">
      <c r="B714">
        <f t="shared" si="25"/>
        <v>8.0000000000000057E-2</v>
      </c>
      <c r="C714">
        <f t="shared" si="24"/>
        <v>85.897743701933933</v>
      </c>
      <c r="D714">
        <f t="shared" si="26"/>
        <v>-15173.479914665095</v>
      </c>
      <c r="E714">
        <f t="shared" si="27"/>
        <v>-2637351.8630862003</v>
      </c>
      <c r="F714">
        <f t="shared" si="28"/>
        <v>-13421.522453427182</v>
      </c>
      <c r="G714">
        <f t="shared" si="29"/>
        <v>196.50169138693749</v>
      </c>
      <c r="H714">
        <f t="shared" si="30"/>
        <v>-15.624999999999979</v>
      </c>
      <c r="I714" s="3">
        <f t="shared" si="31"/>
        <v>390.6249999999992</v>
      </c>
      <c r="J714">
        <f t="shared" si="32"/>
        <v>-6751.6207695006869</v>
      </c>
    </row>
    <row r="715" spans="2:10">
      <c r="B715">
        <f t="shared" si="25"/>
        <v>8.1000000000000058E-2</v>
      </c>
      <c r="C715">
        <f t="shared" si="24"/>
        <v>71.967151683316942</v>
      </c>
      <c r="D715">
        <f t="shared" si="26"/>
        <v>-12759.99649321562</v>
      </c>
      <c r="E715">
        <f t="shared" si="27"/>
        <v>-2203322.6157384566</v>
      </c>
      <c r="F715">
        <f t="shared" si="28"/>
        <v>-10968.930297716333</v>
      </c>
      <c r="G715">
        <f t="shared" si="29"/>
        <v>200.86941533370629</v>
      </c>
      <c r="H715">
        <f t="shared" si="30"/>
        <v>-15.241579027587237</v>
      </c>
      <c r="I715" s="3">
        <f t="shared" si="31"/>
        <v>376.33528463178334</v>
      </c>
      <c r="J715">
        <f t="shared" si="32"/>
        <v>-5854.6798711533183</v>
      </c>
    </row>
    <row r="716" spans="2:10">
      <c r="B716">
        <f t="shared" si="25"/>
        <v>8.2000000000000059E-2</v>
      </c>
      <c r="C716">
        <f t="shared" si="24"/>
        <v>60.246085679967869</v>
      </c>
      <c r="D716">
        <f t="shared" si="26"/>
        <v>-10742.003658572792</v>
      </c>
      <c r="E716">
        <f t="shared" si="27"/>
        <v>-1843891.0664929659</v>
      </c>
      <c r="F716">
        <f t="shared" si="28"/>
        <v>-8959.8580725710744</v>
      </c>
      <c r="G716">
        <f t="shared" si="29"/>
        <v>205.79467348235042</v>
      </c>
      <c r="H716">
        <f t="shared" si="30"/>
        <v>-14.87209994051158</v>
      </c>
      <c r="I716" s="3">
        <f t="shared" si="31"/>
        <v>362.73414489052607</v>
      </c>
      <c r="J716">
        <f t="shared" si="32"/>
        <v>-5083.3126477504793</v>
      </c>
    </row>
    <row r="717" spans="2:10">
      <c r="B717">
        <f t="shared" si="25"/>
        <v>8.300000000000006E-2</v>
      </c>
      <c r="C717">
        <f t="shared" si="24"/>
        <v>50.373997784831587</v>
      </c>
      <c r="D717">
        <f t="shared" si="26"/>
        <v>-9051.8522323030356</v>
      </c>
      <c r="E717">
        <f t="shared" si="27"/>
        <v>-1545629.7183675426</v>
      </c>
      <c r="F717">
        <f t="shared" si="28"/>
        <v>-7312.2365778533303</v>
      </c>
      <c r="G717">
        <f t="shared" si="29"/>
        <v>211.37578111857215</v>
      </c>
      <c r="H717">
        <f t="shared" si="30"/>
        <v>-14.515894904920868</v>
      </c>
      <c r="I717" s="3">
        <f t="shared" si="31"/>
        <v>349.78060011857491</v>
      </c>
      <c r="J717">
        <f t="shared" si="32"/>
        <v>-4418.8548988811199</v>
      </c>
    </row>
    <row r="718" spans="2:10">
      <c r="B718">
        <f t="shared" si="25"/>
        <v>8.4000000000000061E-2</v>
      </c>
      <c r="C718">
        <f t="shared" si="24"/>
        <v>42.051720577483479</v>
      </c>
      <c r="D718">
        <f t="shared" si="26"/>
        <v>-7634.0091299930773</v>
      </c>
      <c r="E718">
        <f t="shared" si="27"/>
        <v>-1297640.9707894174</v>
      </c>
      <c r="F718">
        <f t="shared" si="28"/>
        <v>-5959.7109661966379</v>
      </c>
      <c r="G718">
        <f t="shared" si="29"/>
        <v>217.73555431624305</v>
      </c>
      <c r="H718">
        <f t="shared" si="30"/>
        <v>-14.17233560090701</v>
      </c>
      <c r="I718" s="3">
        <f t="shared" si="31"/>
        <v>337.43656192635711</v>
      </c>
      <c r="J718">
        <f t="shared" si="32"/>
        <v>-3845.5849697538624</v>
      </c>
    </row>
    <row r="719" spans="2:10">
      <c r="B719">
        <f t="shared" si="25"/>
        <v>8.5000000000000062E-2</v>
      </c>
      <c r="C719">
        <f t="shared" si="24"/>
        <v>35.030528132676011</v>
      </c>
      <c r="D719">
        <f t="shared" si="26"/>
        <v>-6442.7860928949767</v>
      </c>
      <c r="E719">
        <f t="shared" si="27"/>
        <v>-1091059.0331450116</v>
      </c>
      <c r="F719">
        <f t="shared" si="28"/>
        <v>-4848.5160045226339</v>
      </c>
      <c r="G719">
        <f t="shared" si="29"/>
        <v>225.0294795618465</v>
      </c>
      <c r="H719">
        <f t="shared" si="30"/>
        <v>-13.840830449826971</v>
      </c>
      <c r="I719" s="3">
        <f t="shared" si="31"/>
        <v>325.66659881945793</v>
      </c>
      <c r="J719">
        <f t="shared" si="32"/>
        <v>-3350.233143650908</v>
      </c>
    </row>
    <row r="720" spans="2:10">
      <c r="B720">
        <f t="shared" si="25"/>
        <v>8.6000000000000063E-2</v>
      </c>
      <c r="C720">
        <f t="shared" si="24"/>
        <v>29.10323733408104</v>
      </c>
      <c r="D720">
        <f t="shared" si="26"/>
        <v>-5440.5133206919636</v>
      </c>
      <c r="E720">
        <f t="shared" si="27"/>
        <v>-918654.09382866789</v>
      </c>
      <c r="F720">
        <f t="shared" si="28"/>
        <v>-3934.996935381429</v>
      </c>
      <c r="G720">
        <f t="shared" si="29"/>
        <v>233.45738482503302</v>
      </c>
      <c r="H720">
        <f t="shared" si="30"/>
        <v>-13.520822065981593</v>
      </c>
      <c r="I720" s="3">
        <f t="shared" si="31"/>
        <v>314.43772246468797</v>
      </c>
      <c r="J720">
        <f t="shared" si="32"/>
        <v>-2921.5772415214424</v>
      </c>
    </row>
    <row r="721" spans="2:10">
      <c r="B721">
        <f t="shared" si="25"/>
        <v>8.7000000000000063E-2</v>
      </c>
      <c r="C721">
        <f t="shared" si="24"/>
        <v>24.096951848106485</v>
      </c>
      <c r="D721">
        <f t="shared" si="26"/>
        <v>-4596.0671297933968</v>
      </c>
      <c r="E721">
        <f t="shared" si="27"/>
        <v>-774516.90216472617</v>
      </c>
      <c r="F721">
        <f t="shared" si="28"/>
        <v>-3183.6374485541664</v>
      </c>
      <c r="G721">
        <f t="shared" si="29"/>
        <v>243.2804974437241</v>
      </c>
      <c r="H721">
        <f t="shared" si="30"/>
        <v>-13.211784912141612</v>
      </c>
      <c r="I721" s="3">
        <f t="shared" si="31"/>
        <v>303.71919338256561</v>
      </c>
      <c r="J721">
        <f t="shared" si="32"/>
        <v>-2550.1085181308986</v>
      </c>
    </row>
    <row r="722" spans="2:10">
      <c r="B722">
        <f t="shared" si="25"/>
        <v>8.8000000000000064E-2</v>
      </c>
      <c r="C722">
        <f t="shared" si="24"/>
        <v>19.867131927788421</v>
      </c>
      <c r="D722">
        <f t="shared" si="26"/>
        <v>-3883.6800760580927</v>
      </c>
      <c r="E722">
        <f t="shared" si="27"/>
        <v>-653806.76502690639</v>
      </c>
      <c r="F722">
        <f t="shared" si="28"/>
        <v>-2565.4870774520159</v>
      </c>
      <c r="G722">
        <f t="shared" si="29"/>
        <v>254.84703110500661</v>
      </c>
      <c r="H722">
        <f t="shared" si="30"/>
        <v>-12.91322314049585</v>
      </c>
      <c r="I722" s="3">
        <f t="shared" si="31"/>
        <v>293.48234410217816</v>
      </c>
      <c r="J722">
        <f t="shared" si="32"/>
        <v>-2227.7550188820846</v>
      </c>
    </row>
    <row r="723" spans="2:10">
      <c r="B723">
        <f t="shared" si="25"/>
        <v>8.9000000000000065E-2</v>
      </c>
      <c r="C723">
        <f t="shared" si="24"/>
        <v>16.2927369412903</v>
      </c>
      <c r="D723">
        <f t="shared" si="26"/>
        <v>-3281.9770328731101</v>
      </c>
      <c r="E723">
        <f t="shared" si="27"/>
        <v>-552549.69105106953</v>
      </c>
      <c r="F723">
        <f t="shared" si="28"/>
        <v>-2056.9040451067194</v>
      </c>
      <c r="G723">
        <f t="shared" si="29"/>
        <v>268.63172949927343</v>
      </c>
      <c r="H723">
        <f t="shared" si="30"/>
        <v>-12.624668602449168</v>
      </c>
      <c r="I723" s="3">
        <f t="shared" si="31"/>
        <v>283.70041803256532</v>
      </c>
      <c r="J723">
        <f t="shared" si="32"/>
        <v>-1947.6520157529117</v>
      </c>
    </row>
    <row r="724" spans="2:10">
      <c r="B724">
        <f t="shared" si="25"/>
        <v>9.0000000000000066E-2</v>
      </c>
      <c r="C724">
        <f t="shared" si="24"/>
        <v>13.272237906505648</v>
      </c>
      <c r="D724">
        <f t="shared" si="26"/>
        <v>-2773.1924798855084</v>
      </c>
      <c r="E724">
        <f t="shared" si="27"/>
        <v>-467476.29769577895</v>
      </c>
      <c r="F724">
        <f t="shared" si="28"/>
        <v>-1638.547889692057</v>
      </c>
      <c r="G724">
        <f t="shared" si="29"/>
        <v>285.29913628806713</v>
      </c>
      <c r="H724">
        <f t="shared" si="30"/>
        <v>-12.345679012345661</v>
      </c>
      <c r="I724" s="3">
        <f t="shared" si="31"/>
        <v>274.34842249657009</v>
      </c>
      <c r="J724">
        <f t="shared" si="32"/>
        <v>-1703.9511051011177</v>
      </c>
    </row>
    <row r="725" spans="2:10">
      <c r="B725">
        <f t="shared" si="25"/>
        <v>9.1000000000000067E-2</v>
      </c>
      <c r="C725">
        <f t="shared" si="24"/>
        <v>10.720337261597708</v>
      </c>
      <c r="D725">
        <f t="shared" si="26"/>
        <v>-2342.5334786087606</v>
      </c>
      <c r="E725">
        <f t="shared" si="27"/>
        <v>-395891.32975238614</v>
      </c>
      <c r="F725">
        <f t="shared" si="28"/>
        <v>-1294.570373336277</v>
      </c>
      <c r="G725">
        <f t="shared" si="29"/>
        <v>305.80904515227121</v>
      </c>
      <c r="H725">
        <f t="shared" si="30"/>
        <v>-12.075836251660411</v>
      </c>
      <c r="I725" s="3">
        <f t="shared" si="31"/>
        <v>265.40299454198686</v>
      </c>
      <c r="J725">
        <f t="shared" si="32"/>
        <v>-1491.66112626418</v>
      </c>
    </row>
    <row r="726" spans="2:10">
      <c r="B726">
        <f t="shared" si="25"/>
        <v>9.2000000000000068E-2</v>
      </c>
      <c r="C726">
        <f t="shared" si="24"/>
        <v>8.565264856911476</v>
      </c>
      <c r="D726">
        <f t="shared" si="26"/>
        <v>-1977.6600585422109</v>
      </c>
      <c r="E726">
        <f t="shared" si="27"/>
        <v>-335568.37342085975</v>
      </c>
      <c r="F726">
        <f t="shared" si="28"/>
        <v>-1011.964184417707</v>
      </c>
      <c r="G726">
        <f t="shared" si="29"/>
        <v>331.60103745563754</v>
      </c>
      <c r="H726">
        <f t="shared" si="30"/>
        <v>-11.814744801512269</v>
      </c>
      <c r="I726" s="3">
        <f t="shared" si="31"/>
        <v>256.84227829374481</v>
      </c>
      <c r="J726">
        <f t="shared" si="32"/>
        <v>-1306.515327811715</v>
      </c>
    </row>
    <row r="727" spans="2:10">
      <c r="B727">
        <f t="shared" si="25"/>
        <v>9.3000000000000069E-2</v>
      </c>
      <c r="C727">
        <f t="shared" si="24"/>
        <v>6.7465444616053531</v>
      </c>
      <c r="D727">
        <f t="shared" si="26"/>
        <v>-1668.2604491659113</v>
      </c>
      <c r="E727">
        <f t="shared" si="27"/>
        <v>-284664.70255990018</v>
      </c>
      <c r="F727">
        <f t="shared" si="28"/>
        <v>-780.03751434909896</v>
      </c>
      <c r="G727">
        <f t="shared" si="29"/>
        <v>364.93719510072305</v>
      </c>
      <c r="H727">
        <f t="shared" si="30"/>
        <v>-11.562030292519351</v>
      </c>
      <c r="I727" s="3">
        <f t="shared" si="31"/>
        <v>248.64581274235144</v>
      </c>
      <c r="J727">
        <f t="shared" si="32"/>
        <v>-1144.8602307848705</v>
      </c>
    </row>
    <row r="728" spans="2:10">
      <c r="B728">
        <f t="shared" si="25"/>
        <v>9.400000000000007E-2</v>
      </c>
      <c r="C728">
        <f t="shared" si="24"/>
        <v>5.213145298326431</v>
      </c>
      <c r="D728">
        <f t="shared" si="26"/>
        <v>-1405.7031065248375</v>
      </c>
      <c r="E728">
        <f t="shared" si="27"/>
        <v>-241652.25065344668</v>
      </c>
      <c r="F728">
        <f t="shared" si="28"/>
        <v>-589.98928229135754</v>
      </c>
      <c r="G728">
        <f t="shared" si="29"/>
        <v>409.58752625968935</v>
      </c>
      <c r="H728">
        <f t="shared" si="30"/>
        <v>-11.317338162064267</v>
      </c>
      <c r="I728" s="3">
        <f t="shared" si="31"/>
        <v>240.79442898009063</v>
      </c>
      <c r="J728">
        <f t="shared" si="32"/>
        <v>-1003.5624647837138</v>
      </c>
    </row>
    <row r="729" spans="2:10">
      <c r="B729">
        <f t="shared" si="25"/>
        <v>9.500000000000007E-2</v>
      </c>
      <c r="C729">
        <f t="shared" si="24"/>
        <v>3.9219493137751495</v>
      </c>
      <c r="D729">
        <f t="shared" si="26"/>
        <v>-1182.7510587504439</v>
      </c>
      <c r="E729">
        <f t="shared" si="27"/>
        <v>-205261.53024407077</v>
      </c>
      <c r="F729">
        <f t="shared" si="28"/>
        <v>-434.56502091691345</v>
      </c>
      <c r="G729">
        <f t="shared" si="29"/>
        <v>472.33790195763527</v>
      </c>
      <c r="H729">
        <f t="shared" si="30"/>
        <v>-11.080332409972282</v>
      </c>
      <c r="I729" s="3">
        <f t="shared" si="31"/>
        <v>233.27015599941632</v>
      </c>
      <c r="J729">
        <f t="shared" si="32"/>
        <v>-879.93052246505283</v>
      </c>
    </row>
    <row r="730" spans="2:10">
      <c r="B730">
        <f t="shared" si="25"/>
        <v>9.6000000000000071E-2</v>
      </c>
      <c r="C730">
        <f t="shared" si="24"/>
        <v>2.8364778945352658</v>
      </c>
      <c r="D730">
        <f t="shared" si="26"/>
        <v>-993.32693476990994</v>
      </c>
      <c r="E730">
        <f t="shared" si="27"/>
        <v>-174435.97228882101</v>
      </c>
      <c r="F730">
        <f t="shared" si="28"/>
        <v>-307.77754932023413</v>
      </c>
      <c r="G730">
        <f t="shared" si="29"/>
        <v>566.75989744568778</v>
      </c>
      <c r="H730">
        <f t="shared" si="30"/>
        <v>-10.850694444444429</v>
      </c>
      <c r="I730" s="3">
        <f t="shared" si="31"/>
        <v>226.05613425925878</v>
      </c>
      <c r="J730">
        <f t="shared" si="32"/>
        <v>-771.6489218946133</v>
      </c>
    </row>
    <row r="731" spans="2:10">
      <c r="B731">
        <f t="shared" si="25"/>
        <v>9.7000000000000072E-2</v>
      </c>
      <c r="C731">
        <f t="shared" si="24"/>
        <v>1.9258322000560888</v>
      </c>
      <c r="D731">
        <f t="shared" si="26"/>
        <v>-832.31930158452076</v>
      </c>
      <c r="E731">
        <f t="shared" si="27"/>
        <v>-148294.67046617405</v>
      </c>
      <c r="F731">
        <f t="shared" si="28"/>
        <v>-204.67979594601957</v>
      </c>
      <c r="G731">
        <f t="shared" si="29"/>
        <v>724.5203161394785</v>
      </c>
      <c r="H731">
        <f t="shared" si="30"/>
        <v>-10.628122010840668</v>
      </c>
      <c r="I731" s="3">
        <f t="shared" si="31"/>
        <v>219.13653630599302</v>
      </c>
      <c r="J731">
        <f t="shared" si="32"/>
        <v>-676.72270889187382</v>
      </c>
    </row>
    <row r="732" spans="2:10">
      <c r="B732">
        <f t="shared" si="25"/>
        <v>9.8000000000000073E-2</v>
      </c>
      <c r="C732">
        <f t="shared" si="24"/>
        <v>1.1638097232608615</v>
      </c>
      <c r="D732">
        <f t="shared" si="26"/>
        <v>-695.42274016211002</v>
      </c>
      <c r="E732">
        <f t="shared" si="27"/>
        <v>-126101.92025271404</v>
      </c>
      <c r="F732">
        <f t="shared" si="28"/>
        <v>-121.17968796968557</v>
      </c>
      <c r="G732">
        <f t="shared" si="29"/>
        <v>1040.6192850097107</v>
      </c>
      <c r="H732">
        <f t="shared" si="30"/>
        <v>-10.412328196584742</v>
      </c>
      <c r="I732" s="3">
        <f t="shared" si="31"/>
        <v>212.49649380785172</v>
      </c>
      <c r="J732">
        <f t="shared" si="32"/>
        <v>-593.43059263246346</v>
      </c>
    </row>
    <row r="733" spans="2:10">
      <c r="B733">
        <f t="shared" si="25"/>
        <v>9.9000000000000074E-2</v>
      </c>
      <c r="C733">
        <f t="shared" si="24"/>
        <v>0.52816651065531595</v>
      </c>
      <c r="D733">
        <f t="shared" si="26"/>
        <v>-579.00553373763637</v>
      </c>
      <c r="E733">
        <f t="shared" si="27"/>
        <v>-107242.26305410775</v>
      </c>
      <c r="F733">
        <f t="shared" si="28"/>
        <v>-53.889043021662701</v>
      </c>
      <c r="G733">
        <f t="shared" si="29"/>
        <v>1990.0569214227417</v>
      </c>
      <c r="H733">
        <f t="shared" si="30"/>
        <v>-10.203040506070794</v>
      </c>
      <c r="I733" s="3">
        <f t="shared" si="31"/>
        <v>206.12203042567248</v>
      </c>
      <c r="J733">
        <f t="shared" si="32"/>
        <v>-520.28530299568956</v>
      </c>
    </row>
    <row r="734" spans="2:10">
      <c r="B734">
        <f t="shared" si="25"/>
        <v>0.10000000000000007</v>
      </c>
      <c r="C734">
        <f t="shared" si="24"/>
        <v>-3.1974423109204508E-14</v>
      </c>
      <c r="D734">
        <f t="shared" si="26"/>
        <v>-479.99999999999386</v>
      </c>
      <c r="E734">
        <f t="shared" si="27"/>
        <v>-91199.999999998952</v>
      </c>
      <c r="F734">
        <f t="shared" si="28"/>
        <v>3.2969182939268649E-12</v>
      </c>
      <c r="G734">
        <f t="shared" si="29"/>
        <v>-2.7662195987081392E+16</v>
      </c>
      <c r="H734">
        <f t="shared" si="30"/>
        <v>-9.999999999999984</v>
      </c>
      <c r="I734" s="3">
        <f t="shared" si="31"/>
        <v>199.99999999999952</v>
      </c>
      <c r="J734">
        <f t="shared" si="32"/>
        <v>-455.99999999999585</v>
      </c>
    </row>
    <row r="735" spans="2:10">
      <c r="B735">
        <f t="shared" si="25"/>
        <v>0.10100000000000008</v>
      </c>
      <c r="C735">
        <f t="shared" si="24"/>
        <v>-0.43676807991245248</v>
      </c>
      <c r="D735">
        <f t="shared" si="26"/>
        <v>-395.81142904210219</v>
      </c>
      <c r="E735">
        <f t="shared" si="27"/>
        <v>-77542.342327760998</v>
      </c>
      <c r="F735">
        <f t="shared" si="28"/>
        <v>42.816202324521896</v>
      </c>
      <c r="G735">
        <f t="shared" si="29"/>
        <v>-1811.0513805039309</v>
      </c>
      <c r="H735">
        <f t="shared" si="30"/>
        <v>-9.802960494069195</v>
      </c>
      <c r="I735" s="3">
        <f t="shared" si="31"/>
        <v>194.11802958552846</v>
      </c>
      <c r="J735">
        <f t="shared" si="32"/>
        <v>-399.45976421317329</v>
      </c>
    </row>
    <row r="736" spans="2:10">
      <c r="B736">
        <f t="shared" si="25"/>
        <v>0.10200000000000008</v>
      </c>
      <c r="C736">
        <f t="shared" si="24"/>
        <v>-0.79582565283630924</v>
      </c>
      <c r="D736">
        <f t="shared" si="26"/>
        <v>-324.24233834217023</v>
      </c>
      <c r="E736">
        <f t="shared" si="27"/>
        <v>-65905.52659663005</v>
      </c>
      <c r="F736">
        <f t="shared" si="28"/>
        <v>76.492277281459565</v>
      </c>
      <c r="G736">
        <f t="shared" si="29"/>
        <v>-861.59713031062336</v>
      </c>
      <c r="H736">
        <f t="shared" si="30"/>
        <v>-9.6116878123798397</v>
      </c>
      <c r="I736" s="3">
        <f t="shared" si="31"/>
        <v>188.46446690940846</v>
      </c>
      <c r="J736">
        <f t="shared" si="32"/>
        <v>-349.69736034278372</v>
      </c>
    </row>
    <row r="737" spans="2:10">
      <c r="B737">
        <f t="shared" si="25"/>
        <v>0.10300000000000008</v>
      </c>
      <c r="C737">
        <f t="shared" si="24"/>
        <v>-1.0888350119254682</v>
      </c>
      <c r="D737">
        <f t="shared" si="26"/>
        <v>-263.42936094863711</v>
      </c>
      <c r="E737">
        <f t="shared" si="27"/>
        <v>-55983.351893214822</v>
      </c>
      <c r="F737">
        <f t="shared" si="28"/>
        <v>102.63314279625456</v>
      </c>
      <c r="G737">
        <f t="shared" si="29"/>
        <v>-545.4705017106603</v>
      </c>
      <c r="H737">
        <f t="shared" si="30"/>
        <v>-9.4259590913375302</v>
      </c>
      <c r="I737" s="3">
        <f t="shared" si="31"/>
        <v>183.02833187063149</v>
      </c>
      <c r="J737">
        <f t="shared" si="32"/>
        <v>-305.87260082108548</v>
      </c>
    </row>
    <row r="738" spans="2:10">
      <c r="B738">
        <f t="shared" si="25"/>
        <v>0.10400000000000008</v>
      </c>
      <c r="C738">
        <f t="shared" si="24"/>
        <v>-1.325739809200658</v>
      </c>
      <c r="D738">
        <f t="shared" si="26"/>
        <v>-211.79057235229772</v>
      </c>
      <c r="E738">
        <f t="shared" si="27"/>
        <v>-47517.699448094208</v>
      </c>
      <c r="F738">
        <f t="shared" si="28"/>
        <v>122.57209774414343</v>
      </c>
      <c r="G738">
        <f t="shared" si="29"/>
        <v>-387.67142214766108</v>
      </c>
      <c r="H738">
        <f t="shared" si="30"/>
        <v>-9.2455621301775004</v>
      </c>
      <c r="I738" s="3">
        <f t="shared" si="31"/>
        <v>177.79927173418258</v>
      </c>
      <c r="J738">
        <f t="shared" si="32"/>
        <v>-267.25474735990582</v>
      </c>
    </row>
    <row r="739" spans="2:10">
      <c r="B739">
        <f t="shared" si="25"/>
        <v>0.10500000000000008</v>
      </c>
      <c r="C739">
        <f t="shared" si="24"/>
        <v>-1.5150238276725592</v>
      </c>
      <c r="D739">
        <f t="shared" si="26"/>
        <v>-167.98145815702173</v>
      </c>
      <c r="E739">
        <f t="shared" si="27"/>
        <v>-40290.677969676362</v>
      </c>
      <c r="F739">
        <f t="shared" si="28"/>
        <v>137.41712722653551</v>
      </c>
      <c r="G739">
        <f t="shared" si="29"/>
        <v>-293.19982729122398</v>
      </c>
      <c r="H739">
        <f t="shared" si="30"/>
        <v>-9.0702947845804847</v>
      </c>
      <c r="I739" s="3">
        <f t="shared" si="31"/>
        <v>172.76751970629485</v>
      </c>
      <c r="J739">
        <f t="shared" si="32"/>
        <v>-233.20748042323351</v>
      </c>
    </row>
    <row r="740" spans="2:10">
      <c r="B740">
        <f t="shared" si="25"/>
        <v>0.10600000000000008</v>
      </c>
      <c r="C740">
        <f t="shared" si="24"/>
        <v>-1.663929414901415</v>
      </c>
      <c r="D740">
        <f t="shared" si="26"/>
        <v>-130.85804681403175</v>
      </c>
      <c r="E740">
        <f t="shared" si="27"/>
        <v>-34118.104677497453</v>
      </c>
      <c r="F740">
        <f t="shared" si="28"/>
        <v>148.08912556972336</v>
      </c>
      <c r="G740">
        <f t="shared" si="29"/>
        <v>-230.38899410229791</v>
      </c>
      <c r="H740">
        <f t="shared" si="30"/>
        <v>-8.8999644001423874</v>
      </c>
      <c r="I740" s="3">
        <f t="shared" si="31"/>
        <v>167.92385660645999</v>
      </c>
      <c r="J740">
        <f t="shared" si="32"/>
        <v>-203.17604280287199</v>
      </c>
    </row>
    <row r="741" spans="2:10">
      <c r="B741">
        <f t="shared" si="25"/>
        <v>0.10700000000000008</v>
      </c>
      <c r="C741">
        <f t="shared" si="24"/>
        <v>-1.7786421166062261</v>
      </c>
      <c r="D741">
        <f t="shared" si="26"/>
        <v>-99.44599386839036</v>
      </c>
      <c r="E741">
        <f t="shared" si="27"/>
        <v>-28844.085765576488</v>
      </c>
      <c r="F741">
        <f t="shared" si="28"/>
        <v>155.35349083817118</v>
      </c>
      <c r="G741">
        <f t="shared" si="29"/>
        <v>-185.66744532070302</v>
      </c>
      <c r="H741">
        <f t="shared" si="30"/>
        <v>-8.7343872827321025</v>
      </c>
      <c r="I741" s="3">
        <f t="shared" si="31"/>
        <v>163.25957537817001</v>
      </c>
      <c r="J741">
        <f t="shared" si="32"/>
        <v>-176.676226792596</v>
      </c>
    </row>
    <row r="742" spans="2:10">
      <c r="B742">
        <f t="shared" si="25"/>
        <v>0.10800000000000008</v>
      </c>
      <c r="C742">
        <f t="shared" si="24"/>
        <v>-1.8644469458969115</v>
      </c>
      <c r="D742">
        <f t="shared" si="26"/>
        <v>-72.914617959499708</v>
      </c>
      <c r="E742">
        <f t="shared" si="27"/>
        <v>-24336.503442855854</v>
      </c>
      <c r="F742">
        <f t="shared" si="28"/>
        <v>159.84627451105177</v>
      </c>
      <c r="G742">
        <f t="shared" si="29"/>
        <v>-152.24942537633697</v>
      </c>
      <c r="H742">
        <f t="shared" si="30"/>
        <v>-8.573388203017819</v>
      </c>
      <c r="I742" s="3">
        <f t="shared" si="31"/>
        <v>158.76644820403359</v>
      </c>
      <c r="J742">
        <f t="shared" si="32"/>
        <v>-153.2849271250345</v>
      </c>
    </row>
    <row r="743" spans="2:10">
      <c r="B743">
        <f t="shared" si="25"/>
        <v>0.10900000000000008</v>
      </c>
      <c r="C743">
        <f t="shared" si="24"/>
        <v>-1.9258608142042446</v>
      </c>
      <c r="D743">
        <f t="shared" si="26"/>
        <v>-50.555063483956985</v>
      </c>
      <c r="E743">
        <f t="shared" si="27"/>
        <v>-20483.251838900782</v>
      </c>
      <c r="F743">
        <f t="shared" si="28"/>
        <v>162.09585171317579</v>
      </c>
      <c r="G743">
        <f t="shared" si="29"/>
        <v>-126.36505883657861</v>
      </c>
      <c r="H743">
        <f t="shared" si="30"/>
        <v>-8.4167999326655885</v>
      </c>
      <c r="I743" s="3">
        <f t="shared" si="31"/>
        <v>154.43669601221251</v>
      </c>
      <c r="J743">
        <f t="shared" si="32"/>
        <v>-132.6320257283995</v>
      </c>
    </row>
    <row r="744" spans="2:10">
      <c r="B744">
        <f t="shared" si="25"/>
        <v>0.11000000000000008</v>
      </c>
      <c r="C744">
        <f t="shared" si="24"/>
        <v>-1.9667448987473679</v>
      </c>
      <c r="D744">
        <f t="shared" si="26"/>
        <v>-31.76190779647996</v>
      </c>
      <c r="E744">
        <f t="shared" si="27"/>
        <v>-17189.092562351514</v>
      </c>
      <c r="F744">
        <f t="shared" si="28"/>
        <v>162.54090072292266</v>
      </c>
      <c r="G744">
        <f t="shared" si="29"/>
        <v>-105.75241361343944</v>
      </c>
      <c r="H744">
        <f t="shared" si="30"/>
        <v>-8.2644628099173438</v>
      </c>
      <c r="I744" s="3">
        <f t="shared" si="31"/>
        <v>150.26296018031522</v>
      </c>
      <c r="J744">
        <f t="shared" si="32"/>
        <v>-114.39341100244958</v>
      </c>
    </row>
    <row r="745" spans="2:10">
      <c r="B745">
        <f t="shared" si="25"/>
        <v>0.11100000000000008</v>
      </c>
      <c r="C745">
        <f t="shared" si="24"/>
        <v>-1.9904000998005573</v>
      </c>
      <c r="D745">
        <f t="shared" si="26"/>
        <v>-16.017648059956883</v>
      </c>
      <c r="E745">
        <f t="shared" si="27"/>
        <v>-14373.023857161666</v>
      </c>
      <c r="F745">
        <f t="shared" si="28"/>
        <v>161.54533721293345</v>
      </c>
      <c r="G745">
        <f t="shared" si="29"/>
        <v>-88.972074992276234</v>
      </c>
      <c r="H745">
        <f t="shared" si="30"/>
        <v>-8.1162243324405363</v>
      </c>
      <c r="I745" s="3">
        <f t="shared" si="31"/>
        <v>146.23827626018974</v>
      </c>
      <c r="J745">
        <f t="shared" si="32"/>
        <v>-98.284964953969563</v>
      </c>
    </row>
    <row r="746" spans="2:10">
      <c r="B746">
        <f t="shared" si="25"/>
        <v>0.11200000000000009</v>
      </c>
      <c r="C746">
        <f t="shared" si="24"/>
        <v>-1.9996482258554535</v>
      </c>
      <c r="D746">
        <f t="shared" si="26"/>
        <v>-2.8795991629095568</v>
      </c>
      <c r="E746">
        <f t="shared" si="27"/>
        <v>-11966.076154357766</v>
      </c>
      <c r="F746">
        <f t="shared" si="28"/>
        <v>159.4107322907725</v>
      </c>
      <c r="G746">
        <f t="shared" si="29"/>
        <v>-75.064432503396915</v>
      </c>
      <c r="H746">
        <f t="shared" si="30"/>
        <v>-7.9719387755101927</v>
      </c>
      <c r="I746" s="3">
        <f t="shared" si="31"/>
        <v>142.3560495626819</v>
      </c>
      <c r="J746">
        <f t="shared" si="32"/>
        <v>-84.057377196947925</v>
      </c>
    </row>
    <row r="747" spans="2:10">
      <c r="B747">
        <f t="shared" si="25"/>
        <v>0.11300000000000009</v>
      </c>
      <c r="C747">
        <f t="shared" si="24"/>
        <v>-1.9969011171007987</v>
      </c>
      <c r="D747">
        <f t="shared" si="26"/>
        <v>8.0311866231766373</v>
      </c>
      <c r="E747">
        <f t="shared" si="27"/>
        <v>-9909.4621936954463</v>
      </c>
      <c r="F747">
        <f t="shared" si="28"/>
        <v>156.38664868829159</v>
      </c>
      <c r="G747">
        <f t="shared" si="29"/>
        <v>-63.365141953050575</v>
      </c>
      <c r="H747">
        <f t="shared" si="30"/>
        <v>-7.8314668337379469</v>
      </c>
      <c r="I747" s="3">
        <f t="shared" si="31"/>
        <v>138.6100324555388</v>
      </c>
      <c r="J747">
        <f t="shared" si="32"/>
        <v>-71.491666354483044</v>
      </c>
    </row>
    <row r="748" spans="2:10">
      <c r="B748">
        <f t="shared" si="25"/>
        <v>0.11400000000000009</v>
      </c>
      <c r="C748">
        <f t="shared" si="24"/>
        <v>-1.9842195620270282</v>
      </c>
      <c r="D748">
        <f t="shared" si="26"/>
        <v>17.039302241141087</v>
      </c>
      <c r="E748">
        <f t="shared" si="27"/>
        <v>-8153.0224539576975</v>
      </c>
      <c r="F748">
        <f t="shared" si="28"/>
        <v>152.67925223353535</v>
      </c>
      <c r="G748">
        <f t="shared" si="29"/>
        <v>-53.399675035655697</v>
      </c>
      <c r="H748">
        <f t="shared" si="30"/>
        <v>-7.6946752847029742</v>
      </c>
      <c r="I748" s="3">
        <f t="shared" si="31"/>
        <v>134.99430324040296</v>
      </c>
      <c r="J748">
        <f t="shared" si="32"/>
        <v>-60.395307492631652</v>
      </c>
    </row>
    <row r="749" spans="2:10">
      <c r="B749">
        <f t="shared" si="25"/>
        <v>0.11500000000000009</v>
      </c>
      <c r="C749">
        <f t="shared" si="24"/>
        <v>-1.9633635657991215</v>
      </c>
      <c r="D749">
        <f t="shared" si="26"/>
        <v>24.422940746389884</v>
      </c>
      <c r="E749">
        <f t="shared" si="27"/>
        <v>-6653.9169154385454</v>
      </c>
      <c r="F749">
        <f t="shared" si="28"/>
        <v>148.45849268802405</v>
      </c>
      <c r="G749">
        <f t="shared" si="29"/>
        <v>-44.820048991210783</v>
      </c>
      <c r="H749">
        <f t="shared" si="30"/>
        <v>-7.5614366729678526</v>
      </c>
      <c r="I749" s="3">
        <f t="shared" si="31"/>
        <v>131.50324648639736</v>
      </c>
      <c r="J749">
        <f t="shared" si="32"/>
        <v>-50.598879443838094</v>
      </c>
    </row>
    <row r="750" spans="2:10">
      <c r="B750">
        <f t="shared" si="25"/>
        <v>0.11600000000000009</v>
      </c>
      <c r="C750">
        <f t="shared" si="24"/>
        <v>-1.9358352820075495</v>
      </c>
      <c r="D750">
        <f t="shared" si="26"/>
        <v>30.420647931506153</v>
      </c>
      <c r="E750">
        <f t="shared" si="27"/>
        <v>-5375.522611734832</v>
      </c>
      <c r="F750">
        <f t="shared" si="28"/>
        <v>143.86409646310543</v>
      </c>
      <c r="G750">
        <f t="shared" si="29"/>
        <v>-37.365282540202159</v>
      </c>
      <c r="H750">
        <f t="shared" si="30"/>
        <v>-7.4316290130796565</v>
      </c>
      <c r="I750" s="3">
        <f t="shared" si="31"/>
        <v>128.13153470826984</v>
      </c>
      <c r="J750">
        <f t="shared" si="32"/>
        <v>-41.953158712832355</v>
      </c>
    </row>
    <row r="751" spans="2:10">
      <c r="B751">
        <f t="shared" si="25"/>
        <v>0.11700000000000009</v>
      </c>
      <c r="C751">
        <f t="shared" si="24"/>
        <v>-1.9029157130417378</v>
      </c>
      <c r="D751">
        <f t="shared" si="26"/>
        <v>35.237061136507222</v>
      </c>
      <c r="E751">
        <f t="shared" si="27"/>
        <v>-4286.5033554349775</v>
      </c>
      <c r="F751">
        <f t="shared" si="28"/>
        <v>139.01057148379977</v>
      </c>
      <c r="G751">
        <f t="shared" si="29"/>
        <v>-30.835808454571563</v>
      </c>
      <c r="H751">
        <f t="shared" si="30"/>
        <v>-7.305135510263705</v>
      </c>
      <c r="I751" s="3">
        <f t="shared" si="31"/>
        <v>124.87411128655896</v>
      </c>
      <c r="J751">
        <f t="shared" si="32"/>
        <v>-34.326597493041483</v>
      </c>
    </row>
    <row r="752" spans="2:10">
      <c r="B752">
        <f t="shared" si="25"/>
        <v>0.11800000000000009</v>
      </c>
      <c r="C752">
        <f t="shared" si="24"/>
        <v>-1.8656961116824746</v>
      </c>
      <c r="D752">
        <f t="shared" si="26"/>
        <v>39.047792030752021</v>
      </c>
      <c r="E752">
        <f t="shared" si="27"/>
        <v>-3360.0237222200485</v>
      </c>
      <c r="F752">
        <f t="shared" si="28"/>
        <v>133.99138980770411</v>
      </c>
      <c r="G752">
        <f t="shared" si="29"/>
        <v>-25.076415186394737</v>
      </c>
      <c r="H752">
        <f t="shared" si="30"/>
        <v>-7.1818442976156174</v>
      </c>
      <c r="I752" s="3">
        <f t="shared" si="31"/>
        <v>121.72617453585781</v>
      </c>
      <c r="J752">
        <f t="shared" si="32"/>
        <v>-27.60313248183332</v>
      </c>
    </row>
    <row r="753" spans="2:10">
      <c r="B753">
        <f t="shared" si="25"/>
        <v>0.11900000000000009</v>
      </c>
      <c r="C753">
        <f t="shared" si="24"/>
        <v>-1.8251048718606016</v>
      </c>
      <c r="D753">
        <f t="shared" si="26"/>
        <v>42.003585661190343</v>
      </c>
      <c r="E753">
        <f t="shared" si="27"/>
        <v>-2573.0840755604731</v>
      </c>
      <c r="F753">
        <f t="shared" si="28"/>
        <v>128.88248512538655</v>
      </c>
      <c r="G753">
        <f t="shared" si="29"/>
        <v>-19.964575272250407</v>
      </c>
      <c r="H753">
        <f t="shared" si="30"/>
        <v>-7.0616481886872284</v>
      </c>
      <c r="I753" s="3">
        <f t="shared" si="31"/>
        <v>118.68316283507939</v>
      </c>
      <c r="J753">
        <f t="shared" si="32"/>
        <v>-21.680278938437105</v>
      </c>
    </row>
    <row r="754" spans="2:10">
      <c r="B754">
        <f t="shared" si="25"/>
        <v>0.12000000000000009</v>
      </c>
      <c r="C754">
        <f t="shared" si="24"/>
        <v>-1.7819305751661481</v>
      </c>
      <c r="D754">
        <f t="shared" si="26"/>
        <v>44.233866844461673</v>
      </c>
      <c r="E754">
        <f t="shared" si="27"/>
        <v>-1905.9572921242961</v>
      </c>
      <c r="F754">
        <f t="shared" si="28"/>
        <v>123.74517883098233</v>
      </c>
      <c r="G754">
        <f t="shared" si="29"/>
        <v>-15.402275144210288</v>
      </c>
      <c r="H754">
        <f t="shared" si="30"/>
        <v>-6.944444444444434</v>
      </c>
      <c r="I754" s="3">
        <f t="shared" si="31"/>
        <v>115.74074074074048</v>
      </c>
      <c r="J754">
        <f t="shared" si="32"/>
        <v>-16.467471003953957</v>
      </c>
    </row>
    <row r="755" spans="2:10">
      <c r="B755">
        <f t="shared" si="25"/>
        <v>0.12100000000000009</v>
      </c>
      <c r="C755">
        <f t="shared" si="24"/>
        <v>-1.7368417577246853</v>
      </c>
      <c r="D755">
        <f t="shared" si="26"/>
        <v>45.849767294207908</v>
      </c>
      <c r="E755">
        <f t="shared" si="27"/>
        <v>-1341.7110543537528</v>
      </c>
      <c r="F755">
        <f t="shared" si="28"/>
        <v>118.62862903658785</v>
      </c>
      <c r="G755">
        <f t="shared" si="29"/>
        <v>-11.31017921432724</v>
      </c>
      <c r="H755">
        <f t="shared" si="30"/>
        <v>-6.830134553650697</v>
      </c>
      <c r="I755" s="3">
        <f t="shared" si="31"/>
        <v>112.89478601075524</v>
      </c>
      <c r="J755">
        <f t="shared" si="32"/>
        <v>-11.88461488580997</v>
      </c>
    </row>
    <row r="756" spans="2:10">
      <c r="B756">
        <f t="shared" si="25"/>
        <v>0.12200000000000009</v>
      </c>
      <c r="C756">
        <f t="shared" si="24"/>
        <v>-1.6904038762696421</v>
      </c>
      <c r="D756">
        <f t="shared" si="26"/>
        <v>46.946712110554813</v>
      </c>
      <c r="E756">
        <f t="shared" si="27"/>
        <v>-865.80223186966668</v>
      </c>
      <c r="F756">
        <f t="shared" si="28"/>
        <v>113.57188096409837</v>
      </c>
      <c r="G756">
        <f t="shared" si="29"/>
        <v>-7.6233855116246483</v>
      </c>
      <c r="H756">
        <f t="shared" si="30"/>
        <v>-6.7186240257995067</v>
      </c>
      <c r="I756" s="3">
        <f t="shared" si="31"/>
        <v>110.14137747212298</v>
      </c>
      <c r="J756">
        <f t="shared" si="32"/>
        <v>-7.8608262556803696</v>
      </c>
    </row>
    <row r="757" spans="2:10">
      <c r="B757">
        <f t="shared" si="25"/>
        <v>0.1230000000000001</v>
      </c>
      <c r="C757">
        <f t="shared" si="24"/>
        <v>-1.6430938799673052</v>
      </c>
      <c r="D757">
        <f t="shared" si="26"/>
        <v>47.60663191563637</v>
      </c>
      <c r="E757">
        <f t="shared" si="27"/>
        <v>-465.73207553729208</v>
      </c>
      <c r="F757">
        <f t="shared" si="28"/>
        <v>108.6055839756298</v>
      </c>
      <c r="G757">
        <f t="shared" si="29"/>
        <v>-4.2882884883874715</v>
      </c>
      <c r="H757">
        <f t="shared" si="30"/>
        <v>-6.6098221957829235</v>
      </c>
      <c r="I757" s="3">
        <f t="shared" si="31"/>
        <v>107.47678367126697</v>
      </c>
      <c r="J757">
        <f t="shared" si="32"/>
        <v>-4.3333272510442802</v>
      </c>
    </row>
    <row r="758" spans="2:10">
      <c r="B758">
        <f t="shared" si="25"/>
        <v>0.1240000000000001</v>
      </c>
      <c r="C758">
        <f t="shared" si="24"/>
        <v>-1.5953127335864146</v>
      </c>
      <c r="D758">
        <f t="shared" si="26"/>
        <v>47.899856585618288</v>
      </c>
      <c r="E758">
        <f t="shared" si="27"/>
        <v>-130.75277721807379</v>
      </c>
      <c r="F758">
        <f t="shared" si="28"/>
        <v>103.75342960369488</v>
      </c>
      <c r="G758">
        <f t="shared" si="29"/>
        <v>-1.260226073658556</v>
      </c>
      <c r="H758">
        <f t="shared" si="30"/>
        <v>-6.5036420395421342</v>
      </c>
      <c r="I758" s="3">
        <f t="shared" si="31"/>
        <v>104.89745225067951</v>
      </c>
      <c r="J758">
        <f t="shared" si="32"/>
        <v>-1.2464819155531663</v>
      </c>
    </row>
    <row r="759" spans="2:10">
      <c r="B759">
        <f t="shared" si="25"/>
        <v>0.12500000000000008</v>
      </c>
      <c r="C759">
        <f t="shared" si="24"/>
        <v>-1.5473961861119963</v>
      </c>
      <c r="D759">
        <f t="shared" si="26"/>
        <v>47.886737866751972</v>
      </c>
      <c r="E759">
        <f t="shared" si="27"/>
        <v>148.38253014222482</v>
      </c>
      <c r="F759">
        <f t="shared" si="28"/>
        <v>99.033355911167646</v>
      </c>
      <c r="G759">
        <f t="shared" si="29"/>
        <v>1.4983086130628867</v>
      </c>
      <c r="H759">
        <f t="shared" si="30"/>
        <v>-6.3999999999999915</v>
      </c>
      <c r="I759" s="3">
        <f t="shared" si="31"/>
        <v>102.39999999999981</v>
      </c>
      <c r="J759">
        <f t="shared" si="32"/>
        <v>1.449048145920167</v>
      </c>
    </row>
    <row r="760" spans="2:10">
      <c r="B760">
        <f t="shared" si="25"/>
        <v>0.12600000000000008</v>
      </c>
      <c r="C760">
        <f t="shared" si="24"/>
        <v>-1.4996240353572763</v>
      </c>
      <c r="D760">
        <f t="shared" si="26"/>
        <v>47.619040890652549</v>
      </c>
      <c r="E760">
        <f t="shared" si="27"/>
        <v>379.63298982731339</v>
      </c>
      <c r="F760">
        <f t="shared" si="28"/>
        <v>94.458556018976708</v>
      </c>
      <c r="G760">
        <f t="shared" si="29"/>
        <v>4.0190429096867115</v>
      </c>
      <c r="H760">
        <f t="shared" si="30"/>
        <v>-6.2988158226253379</v>
      </c>
      <c r="I760" s="3">
        <f t="shared" si="31"/>
        <v>99.981203533735453</v>
      </c>
      <c r="J760">
        <f t="shared" si="32"/>
        <v>3.7970436082940169</v>
      </c>
    </row>
    <row r="761" spans="2:10">
      <c r="B761">
        <f t="shared" si="25"/>
        <v>0.12700000000000009</v>
      </c>
      <c r="C761">
        <f t="shared" si="24"/>
        <v>-1.4522281022569696</v>
      </c>
      <c r="D761">
        <f t="shared" si="26"/>
        <v>47.141138490906421</v>
      </c>
      <c r="E761">
        <f t="shared" si="27"/>
        <v>569.85205629954999</v>
      </c>
      <c r="F761">
        <f t="shared" si="28"/>
        <v>90.03832241657679</v>
      </c>
      <c r="G761">
        <f t="shared" si="29"/>
        <v>6.3289945992445054</v>
      </c>
      <c r="H761">
        <f t="shared" si="30"/>
        <v>-6.200012400024792</v>
      </c>
      <c r="I761" s="3">
        <f t="shared" si="31"/>
        <v>97.637990551571448</v>
      </c>
      <c r="J761">
        <f t="shared" si="32"/>
        <v>5.8363763231952177</v>
      </c>
    </row>
    <row r="762" spans="2:10">
      <c r="B762">
        <f t="shared" si="25"/>
        <v>0.12800000000000009</v>
      </c>
      <c r="C762">
        <f t="shared" si="24"/>
        <v>-1.4053990972693393</v>
      </c>
      <c r="D762">
        <f t="shared" si="26"/>
        <v>46.491037077788775</v>
      </c>
      <c r="E762">
        <f t="shared" si="27"/>
        <v>724.94306456237655</v>
      </c>
      <c r="F762">
        <f t="shared" si="28"/>
        <v>85.778753495442913</v>
      </c>
      <c r="G762">
        <f t="shared" si="29"/>
        <v>8.4513126505258658</v>
      </c>
      <c r="H762">
        <f t="shared" si="30"/>
        <v>-6.103515624999992</v>
      </c>
      <c r="I762" s="3">
        <f t="shared" si="31"/>
        <v>95.367431640624801</v>
      </c>
      <c r="J762">
        <f t="shared" si="32"/>
        <v>7.6015789886656018</v>
      </c>
    </row>
    <row r="763" spans="2:10">
      <c r="B763">
        <f t="shared" si="25"/>
        <v>0.12900000000000009</v>
      </c>
      <c r="C763">
        <f t="shared" ref="C763:C826" si="33">4*$C$630*(($C$631/B763)^12-($C$631/B763)^6)</f>
        <v>-1.3592925347873812</v>
      </c>
      <c r="D763">
        <f t="shared" si="26"/>
        <v>45.701258491569554</v>
      </c>
      <c r="E763">
        <f t="shared" si="27"/>
        <v>849.9923116486716</v>
      </c>
      <c r="F763">
        <f t="shared" si="28"/>
        <v>81.683344437676794</v>
      </c>
      <c r="G763">
        <f t="shared" si="29"/>
        <v>10.40594404526621</v>
      </c>
      <c r="H763">
        <f t="shared" si="30"/>
        <v>-6.0092542515473744</v>
      </c>
      <c r="I763" s="3">
        <f t="shared" si="31"/>
        <v>93.166732582129782</v>
      </c>
      <c r="J763">
        <f t="shared" si="32"/>
        <v>9.1233457275038941</v>
      </c>
    </row>
    <row r="764" spans="2:10">
      <c r="B764">
        <f t="shared" ref="B764:B827" si="34">B763+0.001</f>
        <v>0.13000000000000009</v>
      </c>
      <c r="C764">
        <f t="shared" si="33"/>
        <v>-1.3140338289200908</v>
      </c>
      <c r="D764">
        <f t="shared" ref="D764:D827" si="35">-4*$C$630*((12*$C$631^12/$B764^13)-(6*$C$631^6/$B764^7))</f>
        <v>44.799598595822786</v>
      </c>
      <c r="E764">
        <f t="shared" ref="E764:E827" si="36">-($I$630*B764^-(14)-$I$631*B764^-(8))</f>
        <v>949.38300884235377</v>
      </c>
      <c r="F764">
        <f t="shared" ref="F764:F827" si="37">-($G$630*B764^-(14)-$G$631*B764^-(8))</f>
        <v>77.753481001188732</v>
      </c>
      <c r="G764">
        <f t="shared" ref="G764:G827" si="38">E764/F764</f>
        <v>12.210167269910901</v>
      </c>
      <c r="H764">
        <f t="shared" ref="H764:H827" si="39">-$G$632*$G$633/($B764-$G$634)^($G$632+1)</f>
        <v>-5.9171597633136015</v>
      </c>
      <c r="I764" s="3">
        <f t="shared" ref="I764:I827" si="40">$I$633/B764^3</f>
        <v>91.033227127901498</v>
      </c>
      <c r="J764">
        <f t="shared" ref="J764:J827" si="41">E764/I764</f>
        <v>10.428972352133277</v>
      </c>
    </row>
    <row r="765" spans="2:10">
      <c r="B765">
        <f t="shared" si="34"/>
        <v>0.13100000000000009</v>
      </c>
      <c r="C765">
        <f t="shared" si="33"/>
        <v>-1.2697226848322845</v>
      </c>
      <c r="D765">
        <f t="shared" si="35"/>
        <v>43.809780280774362</v>
      </c>
      <c r="E765">
        <f t="shared" si="36"/>
        <v>1026.8929439381673</v>
      </c>
      <c r="F765">
        <f t="shared" si="37"/>
        <v>73.988851747117508</v>
      </c>
      <c r="G765">
        <f t="shared" si="38"/>
        <v>13.879022578265293</v>
      </c>
      <c r="H765">
        <f t="shared" si="39"/>
        <v>-5.8271662490530778</v>
      </c>
      <c r="I765" s="3">
        <f t="shared" si="40"/>
        <v>88.96437021455074</v>
      </c>
      <c r="J765">
        <f t="shared" si="41"/>
        <v>11.542743926154516</v>
      </c>
    </row>
    <row r="766" spans="2:10">
      <c r="B766">
        <f t="shared" si="34"/>
        <v>0.13200000000000009</v>
      </c>
      <c r="C766">
        <f t="shared" si="33"/>
        <v>-1.2264368835052333</v>
      </c>
      <c r="D766">
        <f t="shared" si="35"/>
        <v>42.752015931808813</v>
      </c>
      <c r="E766">
        <f t="shared" si="36"/>
        <v>1085.7782566919036</v>
      </c>
      <c r="F766">
        <f t="shared" si="37"/>
        <v>70.387791753055097</v>
      </c>
      <c r="G766">
        <f t="shared" si="38"/>
        <v>15.425661604802039</v>
      </c>
      <c r="H766">
        <f t="shared" si="39"/>
        <v>-5.7392102846648232</v>
      </c>
      <c r="I766" s="3">
        <f t="shared" si="40"/>
        <v>86.957731585830587</v>
      </c>
      <c r="J766">
        <f t="shared" si="41"/>
        <v>12.486276227435846</v>
      </c>
    </row>
    <row r="767" spans="2:10">
      <c r="B767">
        <f t="shared" si="34"/>
        <v>0.13300000000000009</v>
      </c>
      <c r="C767">
        <f t="shared" si="33"/>
        <v>-1.1842355438629901</v>
      </c>
      <c r="D767">
        <f t="shared" si="35"/>
        <v>41.643492203768332</v>
      </c>
      <c r="E767">
        <f t="shared" si="36"/>
        <v>1128.8453638299115</v>
      </c>
      <c r="F767">
        <f t="shared" si="37"/>
        <v>66.947568763807368</v>
      </c>
      <c r="G767">
        <f t="shared" si="38"/>
        <v>16.861633434553912</v>
      </c>
      <c r="H767">
        <f t="shared" si="39"/>
        <v>-5.6532308214144313</v>
      </c>
      <c r="I767" s="3">
        <f t="shared" si="40"/>
        <v>85.010989795705683</v>
      </c>
      <c r="J767">
        <f t="shared" si="41"/>
        <v>13.278816851123583</v>
      </c>
    </row>
    <row r="768" spans="2:10">
      <c r="B768">
        <f t="shared" si="34"/>
        <v>0.13400000000000009</v>
      </c>
      <c r="C768">
        <f t="shared" si="33"/>
        <v>-1.1431619343332038</v>
      </c>
      <c r="D768">
        <f t="shared" si="35"/>
        <v>40.498788064131546</v>
      </c>
      <c r="E768">
        <f t="shared" si="36"/>
        <v>1158.512761154393</v>
      </c>
      <c r="F768">
        <f t="shared" si="37"/>
        <v>63.664620980909042</v>
      </c>
      <c r="G768">
        <f t="shared" si="38"/>
        <v>18.197120210639337</v>
      </c>
      <c r="H768">
        <f t="shared" si="39"/>
        <v>-5.5691690799732605</v>
      </c>
      <c r="I768" s="3">
        <f t="shared" si="40"/>
        <v>83.121926566765026</v>
      </c>
      <c r="J768">
        <f t="shared" si="41"/>
        <v>13.937510943323177</v>
      </c>
    </row>
    <row r="769" spans="2:10">
      <c r="B769">
        <f t="shared" si="34"/>
        <v>0.13500000000000009</v>
      </c>
      <c r="C769">
        <f t="shared" si="33"/>
        <v>-1.1032458957666034</v>
      </c>
      <c r="D769">
        <f t="shared" si="35"/>
        <v>39.330235474491332</v>
      </c>
      <c r="E769">
        <f t="shared" si="36"/>
        <v>1176.8641699245452</v>
      </c>
      <c r="F769">
        <f t="shared" si="37"/>
        <v>60.534754225876668</v>
      </c>
      <c r="G769">
        <f t="shared" si="38"/>
        <v>19.441132370559348</v>
      </c>
      <c r="H769">
        <f t="shared" si="39"/>
        <v>-5.4869684499314051</v>
      </c>
      <c r="I769" s="3">
        <f t="shared" si="40"/>
        <v>81.288421480465217</v>
      </c>
      <c r="J769">
        <f t="shared" si="41"/>
        <v>14.477635910390543</v>
      </c>
    </row>
    <row r="770" spans="2:10">
      <c r="B770">
        <f t="shared" si="34"/>
        <v>0.13600000000000009</v>
      </c>
      <c r="C770">
        <f t="shared" si="33"/>
        <v>-1.0645059289653567</v>
      </c>
      <c r="D770">
        <f t="shared" si="35"/>
        <v>38.148230725539449</v>
      </c>
      <c r="E770">
        <f t="shared" si="36"/>
        <v>1185.6942749398927</v>
      </c>
      <c r="F770">
        <f t="shared" si="37"/>
        <v>57.553304982988536</v>
      </c>
      <c r="G770">
        <f t="shared" si="38"/>
        <v>20.601671359974155</v>
      </c>
      <c r="H770">
        <f t="shared" si="39"/>
        <v>-5.4065743944636608</v>
      </c>
      <c r="I770" s="3">
        <f t="shared" si="40"/>
        <v>79.50844697740672</v>
      </c>
      <c r="J770">
        <f t="shared" si="41"/>
        <v>14.912808890316043</v>
      </c>
    </row>
    <row r="771" spans="2:10">
      <c r="B771">
        <f t="shared" si="34"/>
        <v>0.13700000000000009</v>
      </c>
      <c r="C771">
        <f t="shared" si="33"/>
        <v>-1.0269509926467379</v>
      </c>
      <c r="D771">
        <f t="shared" si="35"/>
        <v>36.961503288786062</v>
      </c>
      <c r="E771">
        <f t="shared" si="36"/>
        <v>1186.5481160501388</v>
      </c>
      <c r="F771">
        <f t="shared" si="37"/>
        <v>54.715274796032638</v>
      </c>
      <c r="G771">
        <f t="shared" si="38"/>
        <v>21.685865975695958</v>
      </c>
      <c r="H771">
        <f t="shared" si="39"/>
        <v>-5.3279343598486797</v>
      </c>
      <c r="I771" s="3">
        <f t="shared" si="40"/>
        <v>77.780063647425919</v>
      </c>
      <c r="J771">
        <f t="shared" si="41"/>
        <v>15.255170289249394</v>
      </c>
    </row>
    <row r="772" spans="2:10">
      <c r="B772">
        <f t="shared" si="34"/>
        <v>0.13800000000000009</v>
      </c>
      <c r="C772">
        <f t="shared" si="33"/>
        <v>-0.99058205130889931</v>
      </c>
      <c r="D772">
        <f t="shared" si="35"/>
        <v>35.777348067252312</v>
      </c>
      <c r="E772">
        <f t="shared" si="36"/>
        <v>1180.7550377071434</v>
      </c>
      <c r="F772">
        <f t="shared" si="37"/>
        <v>52.015440627436348</v>
      </c>
      <c r="G772">
        <f t="shared" si="38"/>
        <v>22.700087194576909</v>
      </c>
      <c r="H772">
        <f t="shared" si="39"/>
        <v>-5.25099768956101</v>
      </c>
      <c r="I772" s="3">
        <f t="shared" si="40"/>
        <v>76.10141579073921</v>
      </c>
      <c r="J772">
        <f t="shared" si="41"/>
        <v>15.515546267285472</v>
      </c>
    </row>
    <row r="773" spans="2:10">
      <c r="B773">
        <f t="shared" si="34"/>
        <v>0.1390000000000001</v>
      </c>
      <c r="C773">
        <f t="shared" si="33"/>
        <v>-0.95539340701252207</v>
      </c>
      <c r="D773">
        <f t="shared" si="35"/>
        <v>34.601826091127691</v>
      </c>
      <c r="E773">
        <f t="shared" si="36"/>
        <v>1169.4579681055152</v>
      </c>
      <c r="F773">
        <f t="shared" si="37"/>
        <v>49.448445060427566</v>
      </c>
      <c r="G773">
        <f t="shared" si="38"/>
        <v>23.650045348774881</v>
      </c>
      <c r="H773">
        <f t="shared" si="39"/>
        <v>-5.1757155426737684</v>
      </c>
      <c r="I773" s="3">
        <f t="shared" si="40"/>
        <v>74.47072723271603</v>
      </c>
      <c r="J773">
        <f t="shared" si="41"/>
        <v>15.70359269422786</v>
      </c>
    </row>
    <row r="774" spans="2:10">
      <c r="B774">
        <f t="shared" si="34"/>
        <v>0.1400000000000001</v>
      </c>
      <c r="C774">
        <f t="shared" si="33"/>
        <v>-0.92137384441228742</v>
      </c>
      <c r="D774">
        <f t="shared" si="35"/>
        <v>33.439937990799322</v>
      </c>
      <c r="E774">
        <f t="shared" si="36"/>
        <v>1153.6386866245678</v>
      </c>
      <c r="F774">
        <f t="shared" si="37"/>
        <v>47.008869612871749</v>
      </c>
      <c r="G774">
        <f t="shared" si="38"/>
        <v>24.540872735826937</v>
      </c>
      <c r="H774">
        <f t="shared" si="39"/>
        <v>-5.1020408163265234</v>
      </c>
      <c r="I774" s="3">
        <f t="shared" si="40"/>
        <v>72.886297376093154</v>
      </c>
      <c r="J774">
        <f t="shared" si="41"/>
        <v>15.8279227804891</v>
      </c>
    </row>
    <row r="775" spans="2:10">
      <c r="B775">
        <f t="shared" si="34"/>
        <v>0.1410000000000001</v>
      </c>
      <c r="C775">
        <f t="shared" si="33"/>
        <v>-0.88850761435248049</v>
      </c>
      <c r="D775">
        <f t="shared" si="35"/>
        <v>32.295773970140523</v>
      </c>
      <c r="E775">
        <f t="shared" si="36"/>
        <v>1134.1396425042963</v>
      </c>
      <c r="F775">
        <f t="shared" si="37"/>
        <v>44.691293916426702</v>
      </c>
      <c r="G775">
        <f t="shared" si="38"/>
        <v>25.377194149382923</v>
      </c>
      <c r="H775">
        <f t="shared" si="39"/>
        <v>-5.0299280720285635</v>
      </c>
      <c r="I775" s="3">
        <f t="shared" si="40"/>
        <v>71.34649747558241</v>
      </c>
      <c r="J775">
        <f t="shared" si="41"/>
        <v>15.896220314002711</v>
      </c>
    </row>
    <row r="776" spans="2:10">
      <c r="B776">
        <f t="shared" si="34"/>
        <v>0.1420000000000001</v>
      </c>
      <c r="C776">
        <f t="shared" si="33"/>
        <v>-0.85677527788547092</v>
      </c>
      <c r="D776">
        <f t="shared" si="35"/>
        <v>31.172643481808969</v>
      </c>
      <c r="E776">
        <f t="shared" si="36"/>
        <v>1111.6828062967011</v>
      </c>
      <c r="F776">
        <f t="shared" si="37"/>
        <v>42.490343081009236</v>
      </c>
      <c r="G776">
        <f t="shared" si="38"/>
        <v>26.163187342997944</v>
      </c>
      <c r="H776">
        <f t="shared" si="39"/>
        <v>-4.959333465582219</v>
      </c>
      <c r="I776" s="3">
        <f t="shared" si="40"/>
        <v>69.84976712087628</v>
      </c>
      <c r="J776">
        <f t="shared" si="41"/>
        <v>15.915340195378375</v>
      </c>
    </row>
    <row r="777" spans="2:10">
      <c r="B777">
        <f t="shared" si="34"/>
        <v>0.1430000000000001</v>
      </c>
      <c r="C777">
        <f t="shared" si="33"/>
        <v>-0.82615442959884478</v>
      </c>
      <c r="D777">
        <f t="shared" si="35"/>
        <v>30.073187360311543</v>
      </c>
      <c r="E777">
        <f t="shared" si="36"/>
        <v>1086.8859663968719</v>
      </c>
      <c r="F777">
        <f t="shared" si="37"/>
        <v>40.400725199219707</v>
      </c>
      <c r="G777">
        <f t="shared" si="38"/>
        <v>26.902635065022643</v>
      </c>
      <c r="H777">
        <f t="shared" si="39"/>
        <v>-4.8902146804244637</v>
      </c>
      <c r="I777" s="3">
        <f t="shared" si="40"/>
        <v>68.394610915027414</v>
      </c>
      <c r="J777">
        <f t="shared" si="41"/>
        <v>15.891397755697522</v>
      </c>
    </row>
    <row r="778" spans="2:10">
      <c r="B778">
        <f t="shared" si="34"/>
        <v>0.1440000000000001</v>
      </c>
      <c r="C778">
        <f t="shared" si="33"/>
        <v>-0.79662031657711541</v>
      </c>
      <c r="D778">
        <f t="shared" si="35"/>
        <v>28.999474786554714</v>
      </c>
      <c r="E778">
        <f t="shared" si="36"/>
        <v>1060.276823999875</v>
      </c>
      <c r="F778">
        <f t="shared" si="37"/>
        <v>38.417260637399423</v>
      </c>
      <c r="G778">
        <f t="shared" si="38"/>
        <v>27.598970004844372</v>
      </c>
      <c r="H778">
        <f t="shared" si="39"/>
        <v>-4.8225308641975246</v>
      </c>
      <c r="I778" s="3">
        <f t="shared" si="40"/>
        <v>66.979595336076684</v>
      </c>
      <c r="J778">
        <f t="shared" si="41"/>
        <v>15.829848160172245</v>
      </c>
    </row>
    <row r="779" spans="2:10">
      <c r="B779">
        <f t="shared" si="34"/>
        <v>0.1450000000000001</v>
      </c>
      <c r="C779">
        <f t="shared" si="33"/>
        <v>-0.76814636711821294</v>
      </c>
      <c r="D779">
        <f t="shared" si="35"/>
        <v>27.953087130047507</v>
      </c>
      <c r="E779">
        <f t="shared" si="36"/>
        <v>1032.3051895728695</v>
      </c>
      <c r="F779">
        <f t="shared" si="37"/>
        <v>36.534904500271672</v>
      </c>
      <c r="G779">
        <f t="shared" si="38"/>
        <v>28.255313752501895</v>
      </c>
      <c r="H779">
        <f t="shared" si="39"/>
        <v>-4.7562425683709808</v>
      </c>
      <c r="I779" s="3">
        <f t="shared" si="40"/>
        <v>65.603345770634164</v>
      </c>
      <c r="J779">
        <f t="shared" si="41"/>
        <v>15.735557042807979</v>
      </c>
    </row>
    <row r="780" spans="2:10">
      <c r="B780">
        <f t="shared" si="34"/>
        <v>0.1460000000000001</v>
      </c>
      <c r="C780">
        <f t="shared" si="33"/>
        <v>-0.74070464142287129</v>
      </c>
      <c r="D780">
        <f t="shared" si="35"/>
        <v>26.93519043384093</v>
      </c>
      <c r="E780">
        <f t="shared" si="36"/>
        <v>1003.3535410502903</v>
      </c>
      <c r="F780">
        <f t="shared" si="37"/>
        <v>34.748763436989613</v>
      </c>
      <c r="G780">
        <f t="shared" si="38"/>
        <v>28.874510682076053</v>
      </c>
      <c r="H780">
        <f t="shared" si="39"/>
        <v>-4.6913116907487273</v>
      </c>
      <c r="I780" s="3">
        <f t="shared" si="40"/>
        <v>64.26454370888662</v>
      </c>
      <c r="J780">
        <f t="shared" si="41"/>
        <v>15.612863379150465</v>
      </c>
    </row>
    <row r="781" spans="2:10">
      <c r="B781">
        <f t="shared" si="34"/>
        <v>0.1470000000000001</v>
      </c>
      <c r="C781">
        <f t="shared" si="33"/>
        <v>-0.71426621483372421</v>
      </c>
      <c r="D781">
        <f t="shared" si="35"/>
        <v>25.946598065871679</v>
      </c>
      <c r="E781">
        <f t="shared" si="36"/>
        <v>973.74616733543621</v>
      </c>
      <c r="F781">
        <f t="shared" si="37"/>
        <v>33.054107771471308</v>
      </c>
      <c r="G781">
        <f t="shared" si="38"/>
        <v>29.459157514330713</v>
      </c>
      <c r="H781">
        <f t="shared" si="39"/>
        <v>-4.6277014207043301</v>
      </c>
      <c r="I781" s="3">
        <f t="shared" si="40"/>
        <v>62.96192409121533</v>
      </c>
      <c r="J781">
        <f t="shared" si="41"/>
        <v>15.46563548351434</v>
      </c>
    </row>
    <row r="782" spans="2:10">
      <c r="B782">
        <f t="shared" si="34"/>
        <v>0.1480000000000001</v>
      </c>
      <c r="C782">
        <f t="shared" si="33"/>
        <v>-0.68880150278360786</v>
      </c>
      <c r="D782">
        <f t="shared" si="35"/>
        <v>24.987824852857393</v>
      </c>
      <c r="E782">
        <f t="shared" si="36"/>
        <v>943.75708938162927</v>
      </c>
      <c r="F782">
        <f t="shared" si="37"/>
        <v>31.446379783765856</v>
      </c>
      <c r="G782">
        <f t="shared" si="38"/>
        <v>30.011629188198075</v>
      </c>
      <c r="H782">
        <f t="shared" si="39"/>
        <v>-4.5653761869978027</v>
      </c>
      <c r="I782" s="3">
        <f t="shared" si="40"/>
        <v>61.694272797267558</v>
      </c>
      <c r="J782">
        <f t="shared" si="41"/>
        <v>15.297320911503284</v>
      </c>
    </row>
    <row r="783" spans="2:10">
      <c r="B783">
        <f t="shared" si="34"/>
        <v>0.1490000000000001</v>
      </c>
      <c r="C783">
        <f t="shared" si="33"/>
        <v>-0.66428053538793685</v>
      </c>
      <c r="D783">
        <f t="shared" si="35"/>
        <v>24.059133834360239</v>
      </c>
      <c r="E783">
        <f t="shared" si="36"/>
        <v>913.61692433414646</v>
      </c>
      <c r="F783">
        <f t="shared" si="37"/>
        <v>29.921198837346797</v>
      </c>
      <c r="G783">
        <f t="shared" si="38"/>
        <v>30.534101567942376</v>
      </c>
      <c r="H783">
        <f t="shared" si="39"/>
        <v>-4.5043016080356679</v>
      </c>
      <c r="I783" s="3">
        <f t="shared" si="40"/>
        <v>60.460424268935107</v>
      </c>
      <c r="J783">
        <f t="shared" si="41"/>
        <v>15.110990956171106</v>
      </c>
    </row>
    <row r="784" spans="2:10">
      <c r="B784">
        <f t="shared" si="34"/>
        <v>0.15000000000000011</v>
      </c>
      <c r="C784">
        <f t="shared" si="33"/>
        <v>-0.64067318855714683</v>
      </c>
      <c r="D784">
        <f t="shared" si="35"/>
        <v>23.160576620923035</v>
      </c>
      <c r="E784">
        <f t="shared" si="36"/>
        <v>883.51883526738015</v>
      </c>
      <c r="F784">
        <f t="shared" si="37"/>
        <v>28.474363935873175</v>
      </c>
      <c r="G784">
        <f t="shared" si="38"/>
        <v>31.028571428571468</v>
      </c>
      <c r="H784">
        <f t="shared" si="39"/>
        <v>-4.4444444444444384</v>
      </c>
      <c r="I784" s="3">
        <f t="shared" si="40"/>
        <v>59.259259259259139</v>
      </c>
      <c r="J784">
        <f t="shared" si="41"/>
        <v>14.90938034513707</v>
      </c>
    </row>
    <row r="785" spans="2:10">
      <c r="B785">
        <f t="shared" si="34"/>
        <v>0.15100000000000011</v>
      </c>
      <c r="C785">
        <f t="shared" si="33"/>
        <v>-0.61794937758918334</v>
      </c>
      <c r="D785">
        <f t="shared" si="35"/>
        <v>22.29202820773499</v>
      </c>
      <c r="E785">
        <f t="shared" si="36"/>
        <v>853.62368938075156</v>
      </c>
      <c r="F785">
        <f t="shared" si="37"/>
        <v>27.101854198902782</v>
      </c>
      <c r="G785">
        <f t="shared" si="38"/>
        <v>31.496874092670403</v>
      </c>
      <c r="H785">
        <f t="shared" si="39"/>
        <v>-4.385772553835352</v>
      </c>
      <c r="I785" s="3">
        <f t="shared" si="40"/>
        <v>58.089702699805947</v>
      </c>
      <c r="J785">
        <f t="shared" si="41"/>
        <v>14.69492267488577</v>
      </c>
    </row>
    <row r="786" spans="2:10">
      <c r="B786">
        <f t="shared" si="34"/>
        <v>0.15200000000000011</v>
      </c>
      <c r="C786">
        <f t="shared" si="33"/>
        <v>-0.59607921840903511</v>
      </c>
      <c r="D786">
        <f t="shared" si="35"/>
        <v>21.453216981073808</v>
      </c>
      <c r="E786">
        <f t="shared" si="36"/>
        <v>824.06453063931156</v>
      </c>
      <c r="F786">
        <f t="shared" si="37"/>
        <v>25.799827666596002</v>
      </c>
      <c r="G786">
        <f t="shared" si="38"/>
        <v>31.940699034445824</v>
      </c>
      <c r="H786">
        <f t="shared" si="39"/>
        <v>-4.3282548476454235</v>
      </c>
      <c r="I786" s="3">
        <f t="shared" si="40"/>
        <v>56.950721679544998</v>
      </c>
      <c r="J786">
        <f t="shared" si="41"/>
        <v>14.469782056076928</v>
      </c>
    </row>
    <row r="787" spans="2:10">
      <c r="B787">
        <f t="shared" si="34"/>
        <v>0.15300000000000011</v>
      </c>
      <c r="C787">
        <f t="shared" si="33"/>
        <v>-0.5750331609355902</v>
      </c>
      <c r="D787">
        <f t="shared" si="35"/>
        <v>20.643750556215164</v>
      </c>
      <c r="E787">
        <f t="shared" si="36"/>
        <v>794.95045835170208</v>
      </c>
      <c r="F787">
        <f t="shared" si="37"/>
        <v>24.564618776350528</v>
      </c>
      <c r="G787">
        <f t="shared" si="38"/>
        <v>32.361603719127807</v>
      </c>
      <c r="H787">
        <f t="shared" si="39"/>
        <v>-4.2718612499465962</v>
      </c>
      <c r="I787" s="3">
        <f t="shared" si="40"/>
        <v>55.84132352871363</v>
      </c>
      <c r="J787">
        <f t="shared" si="41"/>
        <v>14.2358813888596</v>
      </c>
    </row>
    <row r="788" spans="2:10">
      <c r="B788">
        <f t="shared" si="34"/>
        <v>0.15400000000000011</v>
      </c>
      <c r="C788">
        <f t="shared" si="33"/>
        <v>-0.55478209846095505</v>
      </c>
      <c r="D788">
        <f t="shared" si="35"/>
        <v>19.863138000392723</v>
      </c>
      <c r="E788">
        <f t="shared" si="36"/>
        <v>766.36999072188996</v>
      </c>
      <c r="F788">
        <f t="shared" si="37"/>
        <v>23.392734797645243</v>
      </c>
      <c r="G788">
        <f t="shared" si="38"/>
        <v>32.761025906172982</v>
      </c>
      <c r="H788">
        <f t="shared" si="39"/>
        <v>-4.2165626581210942</v>
      </c>
      <c r="I788" s="3">
        <f t="shared" si="40"/>
        <v>54.760554001572615</v>
      </c>
      <c r="J788">
        <f t="shared" si="41"/>
        <v>13.994927638969491</v>
      </c>
    </row>
    <row r="789" spans="2:10">
      <c r="B789">
        <f t="shared" si="34"/>
        <v>0.15500000000000011</v>
      </c>
      <c r="C789">
        <f t="shared" si="33"/>
        <v>-0.53529745641148263</v>
      </c>
      <c r="D789">
        <f t="shared" si="35"/>
        <v>19.11080892084663</v>
      </c>
      <c r="E789">
        <f t="shared" si="36"/>
        <v>738.39398169683898</v>
      </c>
      <c r="F789">
        <f t="shared" si="37"/>
        <v>22.28085146353725</v>
      </c>
      <c r="G789">
        <f t="shared" si="38"/>
        <v>33.140294611506441</v>
      </c>
      <c r="H789">
        <f t="shared" si="39"/>
        <v>-4.1623309053069661</v>
      </c>
      <c r="I789" s="3">
        <f t="shared" si="40"/>
        <v>53.707495552347922</v>
      </c>
      <c r="J789">
        <f t="shared" si="41"/>
        <v>13.748434442956608</v>
      </c>
    </row>
    <row r="790" spans="2:10">
      <c r="B790">
        <f t="shared" si="34"/>
        <v>0.15600000000000011</v>
      </c>
      <c r="C790">
        <f t="shared" si="33"/>
        <v>-0.51655126341227919</v>
      </c>
      <c r="D790">
        <f t="shared" si="35"/>
        <v>18.38612983440273</v>
      </c>
      <c r="E790">
        <f t="shared" si="36"/>
        <v>711.0781502089751</v>
      </c>
      <c r="F790">
        <f t="shared" si="37"/>
        <v>21.225807996888488</v>
      </c>
      <c r="G790">
        <f t="shared" si="38"/>
        <v>33.500639896168508</v>
      </c>
      <c r="H790">
        <f t="shared" si="39"/>
        <v>-4.1091387245233344</v>
      </c>
      <c r="I790" s="3">
        <f t="shared" si="40"/>
        <v>52.681265699017068</v>
      </c>
      <c r="J790">
        <f t="shared" si="41"/>
        <v>13.49774233351881</v>
      </c>
    </row>
    <row r="791" spans="2:10">
      <c r="B791">
        <f t="shared" si="34"/>
        <v>0.15700000000000011</v>
      </c>
      <c r="C791">
        <f t="shared" si="33"/>
        <v>-0.49851620718868167</v>
      </c>
      <c r="D791">
        <f t="shared" si="35"/>
        <v>17.688418179997292</v>
      </c>
      <c r="E791">
        <f t="shared" si="36"/>
        <v>684.46527296632235</v>
      </c>
      <c r="F791">
        <f t="shared" si="37"/>
        <v>20.224601695349943</v>
      </c>
      <c r="G791">
        <f t="shared" si="38"/>
        <v>33.843201625260939</v>
      </c>
      <c r="H791">
        <f t="shared" si="39"/>
        <v>-4.0569597143900307</v>
      </c>
      <c r="I791" s="3">
        <f t="shared" si="40"/>
        <v>51.681015469936654</v>
      </c>
      <c r="J791">
        <f t="shared" si="41"/>
        <v>13.244036842977328</v>
      </c>
    </row>
    <row r="792" spans="2:10">
      <c r="B792">
        <f t="shared" si="34"/>
        <v>0.15800000000000011</v>
      </c>
      <c r="C792">
        <f t="shared" si="33"/>
        <v>-0.48116567750119604</v>
      </c>
      <c r="D792">
        <f t="shared" si="35"/>
        <v>17.016954287918985</v>
      </c>
      <c r="E792">
        <f t="shared" si="36"/>
        <v>658.58708509240023</v>
      </c>
      <c r="F792">
        <f t="shared" si="37"/>
        <v>19.274382210430844</v>
      </c>
      <c r="G792">
        <f t="shared" si="38"/>
        <v>34.169037321257868</v>
      </c>
      <c r="H792">
        <f t="shared" si="39"/>
        <v>-4.0057683063611549</v>
      </c>
      <c r="I792" s="3">
        <f t="shared" si="40"/>
        <v>50.705927928622181</v>
      </c>
      <c r="J792">
        <f t="shared" si="41"/>
        <v>12.988364713874901</v>
      </c>
    </row>
    <row r="793" spans="2:10">
      <c r="B793">
        <f t="shared" si="34"/>
        <v>0.15900000000000011</v>
      </c>
      <c r="C793">
        <f t="shared" si="33"/>
        <v>-0.46447379801772248</v>
      </c>
      <c r="D793">
        <f t="shared" si="35"/>
        <v>16.370991578265699</v>
      </c>
      <c r="E793">
        <f t="shared" si="36"/>
        <v>633.46592700702809</v>
      </c>
      <c r="F793">
        <f t="shared" si="37"/>
        <v>18.372445631807356</v>
      </c>
      <c r="G793">
        <f t="shared" si="38"/>
        <v>34.47912921893959</v>
      </c>
      <c r="H793">
        <f t="shared" si="39"/>
        <v>-3.9555397333966167</v>
      </c>
      <c r="I793" s="3">
        <f t="shared" si="40"/>
        <v>49.755216772284449</v>
      </c>
      <c r="J793">
        <f t="shared" si="41"/>
        <v>12.731648420028446</v>
      </c>
    </row>
    <row r="794" spans="2:10">
      <c r="B794">
        <f t="shared" si="34"/>
        <v>0.16000000000000011</v>
      </c>
      <c r="C794">
        <f t="shared" si="33"/>
        <v>-0.44841544877271916</v>
      </c>
      <c r="D794">
        <f t="shared" si="35"/>
        <v>15.749765225336827</v>
      </c>
      <c r="E794">
        <f t="shared" si="36"/>
        <v>609.11617083547515</v>
      </c>
      <c r="F794">
        <f t="shared" si="37"/>
        <v>17.516228467684332</v>
      </c>
      <c r="G794">
        <f t="shared" si="38"/>
        <v>34.774390614922204</v>
      </c>
      <c r="H794">
        <f t="shared" si="39"/>
        <v>-3.9062499999999947</v>
      </c>
      <c r="I794" s="3">
        <f t="shared" si="40"/>
        <v>48.828124999999901</v>
      </c>
      <c r="J794">
        <f t="shared" si="41"/>
        <v>12.474699178710557</v>
      </c>
    </row>
    <row r="795" spans="2:10">
      <c r="B795">
        <f t="shared" si="34"/>
        <v>0.16100000000000012</v>
      </c>
      <c r="C795">
        <f t="shared" si="33"/>
        <v>-0.43296628064212961</v>
      </c>
      <c r="D795">
        <f t="shared" si="35"/>
        <v>15.152499493652515</v>
      </c>
      <c r="E795">
        <f t="shared" si="36"/>
        <v>585.54545522355318</v>
      </c>
      <c r="F795">
        <f t="shared" si="37"/>
        <v>16.703301594928011</v>
      </c>
      <c r="G795">
        <f t="shared" si="38"/>
        <v>35.055671592576353</v>
      </c>
      <c r="H795">
        <f t="shared" si="39"/>
        <v>-3.857875853555027</v>
      </c>
      <c r="I795" s="3">
        <f t="shared" si="40"/>
        <v>47.923923646646273</v>
      </c>
      <c r="J795">
        <f t="shared" si="41"/>
        <v>12.218228614604051</v>
      </c>
    </row>
    <row r="796" spans="2:10">
      <c r="B796">
        <f t="shared" si="34"/>
        <v>0.16200000000000012</v>
      </c>
      <c r="C796">
        <f t="shared" si="33"/>
        <v>-0.41810272307095708</v>
      </c>
      <c r="D796">
        <f t="shared" si="35"/>
        <v>14.57841392436654</v>
      </c>
      <c r="E796">
        <f t="shared" si="36"/>
        <v>562.75575362335496</v>
      </c>
      <c r="F796">
        <f t="shared" si="37"/>
        <v>15.931364238338533</v>
      </c>
      <c r="G796">
        <f t="shared" si="38"/>
        <v>35.323764192717007</v>
      </c>
      <c r="H796">
        <f t="shared" si="39"/>
        <v>-3.8103947568968093</v>
      </c>
      <c r="I796" s="3">
        <f t="shared" si="40"/>
        <v>47.041910578972917</v>
      </c>
      <c r="J796">
        <f t="shared" si="41"/>
        <v>11.962859218454001</v>
      </c>
    </row>
    <row r="797" spans="2:10">
      <c r="B797">
        <f t="shared" si="34"/>
        <v>0.16300000000000012</v>
      </c>
      <c r="C797">
        <f t="shared" si="33"/>
        <v>-0.40380198612360102</v>
      </c>
      <c r="D797">
        <f t="shared" si="35"/>
        <v>14.026728527463781</v>
      </c>
      <c r="E797">
        <f t="shared" si="36"/>
        <v>540.74429781535048</v>
      </c>
      <c r="F797">
        <f t="shared" si="37"/>
        <v>15.19823802640674</v>
      </c>
      <c r="G797">
        <f t="shared" si="38"/>
        <v>35.579407091520366</v>
      </c>
      <c r="H797">
        <f t="shared" si="39"/>
        <v>-3.7637848620572796</v>
      </c>
      <c r="I797" s="3">
        <f t="shared" si="40"/>
        <v>46.181409350396038</v>
      </c>
      <c r="J797">
        <f t="shared" si="41"/>
        <v>11.709133727654702</v>
      </c>
    </row>
    <row r="798" spans="2:10">
      <c r="B798">
        <f t="shared" si="34"/>
        <v>0.16400000000000012</v>
      </c>
      <c r="C798">
        <f t="shared" si="33"/>
        <v>-0.3900420577820416</v>
      </c>
      <c r="D798">
        <f t="shared" si="35"/>
        <v>13.496668114829893</v>
      </c>
      <c r="E798">
        <f t="shared" si="36"/>
        <v>519.5043755764035</v>
      </c>
      <c r="F798">
        <f t="shared" si="37"/>
        <v>14.501861160843296</v>
      </c>
      <c r="G798">
        <f t="shared" si="38"/>
        <v>35.823289839453537</v>
      </c>
      <c r="H798">
        <f t="shared" si="39"/>
        <v>-3.718024985127895</v>
      </c>
      <c r="I798" s="3">
        <f t="shared" si="40"/>
        <v>45.341768111315758</v>
      </c>
      <c r="J798">
        <f t="shared" si="41"/>
        <v>11.457523542112442</v>
      </c>
    </row>
    <row r="799" spans="2:10">
      <c r="B799">
        <f t="shared" si="34"/>
        <v>0.16500000000000012</v>
      </c>
      <c r="C799">
        <f t="shared" si="33"/>
        <v>-0.37680169729091006</v>
      </c>
      <c r="D799">
        <f t="shared" si="35"/>
        <v>12.987465891638058</v>
      </c>
      <c r="E799">
        <f t="shared" si="36"/>
        <v>499.02601892891772</v>
      </c>
      <c r="F799">
        <f t="shared" si="37"/>
        <v>13.840282728775376</v>
      </c>
      <c r="G799">
        <f t="shared" si="38"/>
        <v>36.056056708393037</v>
      </c>
      <c r="H799">
        <f t="shared" si="39"/>
        <v>-3.6730945821854859</v>
      </c>
      <c r="I799" s="3">
        <f t="shared" si="40"/>
        <v>44.522358571945254</v>
      </c>
      <c r="J799">
        <f t="shared" si="41"/>
        <v>11.208436276405346</v>
      </c>
    </row>
    <row r="800" spans="2:10">
      <c r="B800">
        <f t="shared" si="34"/>
        <v>0.16600000000000012</v>
      </c>
      <c r="C800">
        <f t="shared" si="33"/>
        <v>-0.36406042523888665</v>
      </c>
      <c r="D800">
        <f t="shared" si="35"/>
        <v>12.498366408160052</v>
      </c>
      <c r="E800">
        <f t="shared" si="36"/>
        <v>479.29659726146627</v>
      </c>
      <c r="F800">
        <f t="shared" si="37"/>
        <v>13.211657179521204</v>
      </c>
      <c r="G800">
        <f t="shared" si="38"/>
        <v>36.278310188399558</v>
      </c>
      <c r="H800">
        <f t="shared" si="39"/>
        <v>-3.6289737262302171</v>
      </c>
      <c r="I800" s="3">
        <f t="shared" si="40"/>
        <v>43.722575014821864</v>
      </c>
      <c r="J800">
        <f t="shared" si="41"/>
        <v>10.962222538333704</v>
      </c>
    </row>
    <row r="801" spans="2:10">
      <c r="B801">
        <f t="shared" si="34"/>
        <v>0.16700000000000012</v>
      </c>
      <c r="C801">
        <f t="shared" si="33"/>
        <v>-0.35179851097057935</v>
      </c>
      <c r="D801">
        <f t="shared" si="35"/>
        <v>12.028627960771075</v>
      </c>
      <c r="E801">
        <f t="shared" si="36"/>
        <v>460.3013277509022</v>
      </c>
      <c r="F801">
        <f t="shared" si="37"/>
        <v>12.614238982056689</v>
      </c>
      <c r="G801">
        <f t="shared" si="38"/>
        <v>36.490614170673688</v>
      </c>
      <c r="H801">
        <f t="shared" si="39"/>
        <v>-3.5856430850873058</v>
      </c>
      <c r="I801" s="3">
        <f t="shared" si="40"/>
        <v>42.941833354338954</v>
      </c>
      <c r="J801">
        <f t="shared" si="41"/>
        <v>10.719182014253525</v>
      </c>
    </row>
    <row r="802" spans="2:10">
      <c r="B802">
        <f t="shared" si="34"/>
        <v>0.16800000000000012</v>
      </c>
      <c r="C802">
        <f t="shared" si="33"/>
        <v>-0.33999695784020695</v>
      </c>
      <c r="D802">
        <f t="shared" si="35"/>
        <v>11.577524519313858</v>
      </c>
      <c r="E802">
        <f t="shared" si="36"/>
        <v>442.02371390146448</v>
      </c>
      <c r="F802">
        <f t="shared" si="37"/>
        <v>12.046377474497117</v>
      </c>
      <c r="G802">
        <f t="shared" si="38"/>
        <v>36.693496848928604</v>
      </c>
      <c r="H802">
        <f t="shared" si="39"/>
        <v>-3.5430839002267525</v>
      </c>
      <c r="I802" s="3">
        <f t="shared" si="40"/>
        <v>42.179570240794639</v>
      </c>
      <c r="J802">
        <f t="shared" si="41"/>
        <v>10.479568932970167</v>
      </c>
    </row>
    <row r="803" spans="2:10">
      <c r="B803">
        <f t="shared" si="34"/>
        <v>0.16900000000000012</v>
      </c>
      <c r="C803">
        <f t="shared" si="33"/>
        <v>-0.32863748674640803</v>
      </c>
      <c r="D803">
        <f t="shared" si="35"/>
        <v>11.14434724788941</v>
      </c>
      <c r="E803">
        <f t="shared" si="36"/>
        <v>424.44592161449236</v>
      </c>
      <c r="F803">
        <f t="shared" si="37"/>
        <v>11.506511912972504</v>
      </c>
      <c r="G803">
        <f t="shared" si="38"/>
        <v>36.887453367685623</v>
      </c>
      <c r="H803">
        <f t="shared" si="39"/>
        <v>-3.501277966457752</v>
      </c>
      <c r="I803" s="3">
        <f t="shared" si="40"/>
        <v>41.435242206600584</v>
      </c>
      <c r="J803">
        <f t="shared" si="41"/>
        <v>10.243596972310653</v>
      </c>
    </row>
    <row r="804" spans="2:10">
      <c r="B804">
        <f t="shared" si="34"/>
        <v>0.17000000000000012</v>
      </c>
      <c r="C804">
        <f t="shared" si="33"/>
        <v>-0.31770251832492896</v>
      </c>
      <c r="D804">
        <f t="shared" si="35"/>
        <v>10.728405677351558</v>
      </c>
      <c r="E804">
        <f t="shared" si="36"/>
        <v>407.54910098445117</v>
      </c>
      <c r="F804">
        <f t="shared" si="37"/>
        <v>10.993166724045977</v>
      </c>
      <c r="G804">
        <f t="shared" si="38"/>
        <v>37.07294824274755</v>
      </c>
      <c r="H804">
        <f t="shared" si="39"/>
        <v>-3.4602076124567427</v>
      </c>
      <c r="I804" s="3">
        <f t="shared" si="40"/>
        <v>40.708324852432241</v>
      </c>
      <c r="J804">
        <f t="shared" si="41"/>
        <v>10.011443665683062</v>
      </c>
    </row>
    <row r="805" spans="2:10">
      <c r="B805">
        <f t="shared" si="34"/>
        <v>0.17100000000000012</v>
      </c>
      <c r="C805">
        <f t="shared" si="33"/>
        <v>-0.30717515412158086</v>
      </c>
      <c r="D805">
        <f t="shared" si="35"/>
        <v>10.329028580128156</v>
      </c>
      <c r="E805">
        <f t="shared" si="36"/>
        <v>391.31366095833135</v>
      </c>
      <c r="F805">
        <f t="shared" si="37"/>
        <v>10.504946962196247</v>
      </c>
      <c r="G805">
        <f t="shared" si="38"/>
        <v>37.250417576265441</v>
      </c>
      <c r="H805">
        <f t="shared" si="39"/>
        <v>-3.4198556820902111</v>
      </c>
      <c r="I805" s="3">
        <f t="shared" si="40"/>
        <v>39.998312071230515</v>
      </c>
      <c r="J805">
        <f t="shared" si="41"/>
        <v>9.7832543598706145</v>
      </c>
    </row>
    <row r="806" spans="2:10">
      <c r="B806">
        <f t="shared" si="34"/>
        <v>0.17200000000000013</v>
      </c>
      <c r="C806">
        <f t="shared" si="33"/>
        <v>-0.29703915702064176</v>
      </c>
      <c r="D806">
        <f t="shared" si="35"/>
        <v>9.945564591326006</v>
      </c>
      <c r="E806">
        <f t="shared" si="36"/>
        <v>375.71950307487759</v>
      </c>
      <c r="F806">
        <f t="shared" si="37"/>
        <v>10.040533971763164</v>
      </c>
      <c r="G806">
        <f t="shared" si="38"/>
        <v>37.420271086329436</v>
      </c>
      <c r="H806">
        <f t="shared" si="39"/>
        <v>-3.3802055164953981</v>
      </c>
      <c r="I806" s="3">
        <f t="shared" si="40"/>
        <v>39.304715308085996</v>
      </c>
      <c r="J806">
        <f t="shared" si="41"/>
        <v>9.5591457699117939</v>
      </c>
    </row>
    <row r="807" spans="2:10">
      <c r="B807">
        <f t="shared" si="34"/>
        <v>0.17300000000000013</v>
      </c>
      <c r="C807">
        <f t="shared" si="33"/>
        <v>-0.28727893116289699</v>
      </c>
      <c r="D807">
        <f t="shared" si="35"/>
        <v>9.5773826142696112</v>
      </c>
      <c r="E807">
        <f t="shared" si="36"/>
        <v>360.7462196991421</v>
      </c>
      <c r="F807">
        <f t="shared" si="37"/>
        <v>9.5986812510573909</v>
      </c>
      <c r="G807">
        <f t="shared" si="38"/>
        <v>37.582893968835805</v>
      </c>
      <c r="H807">
        <f t="shared" si="39"/>
        <v>-3.341240936883954</v>
      </c>
      <c r="I807" s="3">
        <f t="shared" si="40"/>
        <v>38.627062854149727</v>
      </c>
      <c r="J807">
        <f t="shared" si="41"/>
        <v>9.3392091721099355</v>
      </c>
    </row>
    <row r="808" spans="2:10">
      <c r="B808">
        <f t="shared" si="34"/>
        <v>0.17400000000000013</v>
      </c>
      <c r="C808">
        <f t="shared" si="33"/>
        <v>-0.27787950155193913</v>
      </c>
      <c r="D808">
        <f t="shared" si="35"/>
        <v>9.2238720435651658</v>
      </c>
      <c r="E808">
        <f t="shared" si="36"/>
        <v>346.37326147069689</v>
      </c>
      <c r="F808">
        <f t="shared" si="37"/>
        <v>9.1782105149933564</v>
      </c>
      <c r="G808">
        <f t="shared" si="38"/>
        <v>37.738648607467425</v>
      </c>
      <c r="H808">
        <f t="shared" si="39"/>
        <v>-3.3029462280354029</v>
      </c>
      <c r="I808" s="3">
        <f t="shared" si="40"/>
        <v>37.964899172820701</v>
      </c>
      <c r="J808">
        <f t="shared" si="41"/>
        <v>9.12351327192955</v>
      </c>
    </row>
    <row r="809" spans="2:10">
      <c r="B809">
        <f t="shared" si="34"/>
        <v>0.17500000000000013</v>
      </c>
      <c r="C809">
        <f t="shared" si="33"/>
        <v>-0.26882649351652499</v>
      </c>
      <c r="D809">
        <f t="shared" si="35"/>
        <v>8.8844428343733526</v>
      </c>
      <c r="E809">
        <f t="shared" si="36"/>
        <v>332.58007807678712</v>
      </c>
      <c r="F809">
        <f t="shared" si="37"/>
        <v>8.7780079515599851</v>
      </c>
      <c r="G809">
        <f t="shared" si="38"/>
        <v>37.887876145940673</v>
      </c>
      <c r="H809">
        <f t="shared" si="39"/>
        <v>-3.2653061224489752</v>
      </c>
      <c r="I809" s="3">
        <f t="shared" si="40"/>
        <v>37.31778425655969</v>
      </c>
      <c r="J809">
        <f t="shared" si="41"/>
        <v>8.9121067797139233</v>
      </c>
    </row>
    <row r="810" spans="2:10">
      <c r="B810">
        <f t="shared" si="34"/>
        <v>0.17600000000000013</v>
      </c>
      <c r="C810">
        <f t="shared" si="33"/>
        <v>-0.26010611217005603</v>
      </c>
      <c r="D810">
        <f t="shared" si="35"/>
        <v>8.5585254427336395</v>
      </c>
      <c r="E810">
        <f t="shared" si="36"/>
        <v>319.34623593289211</v>
      </c>
      <c r="F810">
        <f t="shared" si="37"/>
        <v>8.3970206666469398</v>
      </c>
      <c r="G810">
        <f t="shared" si="38"/>
        <v>38.030897935185386</v>
      </c>
      <c r="H810">
        <f t="shared" si="39"/>
        <v>-3.2283057851239625</v>
      </c>
      <c r="I810" s="3">
        <f t="shared" si="40"/>
        <v>36.68529301277227</v>
      </c>
      <c r="J810">
        <f t="shared" si="41"/>
        <v>8.7050207237464132</v>
      </c>
    </row>
    <row r="811" spans="2:10">
      <c r="B811">
        <f t="shared" si="34"/>
        <v>0.17700000000000013</v>
      </c>
      <c r="C811">
        <f t="shared" si="33"/>
        <v>-0.2517051219851254</v>
      </c>
      <c r="D811">
        <f t="shared" si="35"/>
        <v>8.2455706584360353</v>
      </c>
      <c r="E811">
        <f t="shared" si="36"/>
        <v>306.65151589234728</v>
      </c>
      <c r="F811">
        <f t="shared" si="37"/>
        <v>8.0342533111534138</v>
      </c>
      <c r="G811">
        <f t="shared" si="38"/>
        <v>38.168016866812451</v>
      </c>
      <c r="H811">
        <f t="shared" si="39"/>
        <v>-3.1919307989402745</v>
      </c>
      <c r="I811" s="3">
        <f t="shared" si="40"/>
        <v>36.067014677291212</v>
      </c>
      <c r="J811">
        <f t="shared" si="41"/>
        <v>8.5022705271313601</v>
      </c>
    </row>
    <row r="812" spans="2:10">
      <c r="B812">
        <f t="shared" si="34"/>
        <v>0.17800000000000013</v>
      </c>
      <c r="C812">
        <f t="shared" si="33"/>
        <v>-0.24361082658106667</v>
      </c>
      <c r="D812">
        <f t="shared" si="35"/>
        <v>7.9450493490200484</v>
      </c>
      <c r="E812">
        <f t="shared" si="36"/>
        <v>294.47599370499302</v>
      </c>
      <c r="F812">
        <f t="shared" si="37"/>
        <v>7.6887648838867086</v>
      </c>
      <c r="G812">
        <f t="shared" si="38"/>
        <v>38.299518603062545</v>
      </c>
      <c r="H812">
        <f t="shared" si="39"/>
        <v>-3.1561671506122919</v>
      </c>
      <c r="I812" s="3">
        <f t="shared" si="40"/>
        <v>35.462552254070665</v>
      </c>
      <c r="J812">
        <f t="shared" si="41"/>
        <v>8.3038578722486278</v>
      </c>
    </row>
    <row r="813" spans="2:10">
      <c r="B813">
        <f t="shared" si="34"/>
        <v>0.17900000000000013</v>
      </c>
      <c r="C813">
        <f t="shared" si="33"/>
        <v>-0.23581104880515857</v>
      </c>
      <c r="D813">
        <f t="shared" si="35"/>
        <v>7.6564521309397664</v>
      </c>
      <c r="E813">
        <f t="shared" si="36"/>
        <v>282.80010559454229</v>
      </c>
      <c r="F813">
        <f t="shared" si="37"/>
        <v>7.3596657034786119</v>
      </c>
      <c r="G813">
        <f t="shared" si="38"/>
        <v>38.425672712399731</v>
      </c>
      <c r="H813">
        <f t="shared" si="39"/>
        <v>-3.1210012171904702</v>
      </c>
      <c r="I813" s="3">
        <f t="shared" si="40"/>
        <v>34.871521979781761</v>
      </c>
      <c r="J813">
        <f t="shared" si="41"/>
        <v>8.1097723741025014</v>
      </c>
    </row>
    <row r="814" spans="2:10">
      <c r="B814">
        <f t="shared" si="34"/>
        <v>0.18000000000000013</v>
      </c>
      <c r="C814">
        <f t="shared" si="33"/>
        <v>-0.22829411117323883</v>
      </c>
      <c r="D814">
        <f t="shared" si="35"/>
        <v>7.3792889817204514</v>
      </c>
      <c r="E814">
        <f t="shared" si="36"/>
        <v>271.60470101885016</v>
      </c>
      <c r="F814">
        <f t="shared" si="37"/>
        <v>7.0461145423839078</v>
      </c>
      <c r="G814">
        <f t="shared" si="38"/>
        <v>38.546733719000585</v>
      </c>
      <c r="H814">
        <f t="shared" si="39"/>
        <v>-3.0864197530864153</v>
      </c>
      <c r="I814" s="3">
        <f t="shared" si="40"/>
        <v>34.293552812071262</v>
      </c>
      <c r="J814">
        <f t="shared" si="41"/>
        <v>7.9199930817096869</v>
      </c>
    </row>
    <row r="815" spans="2:10">
      <c r="B815">
        <f t="shared" si="34"/>
        <v>0.18100000000000013</v>
      </c>
      <c r="C815">
        <f t="shared" si="33"/>
        <v>-0.22104881672263424</v>
      </c>
      <c r="D815">
        <f t="shared" si="35"/>
        <v>7.1130888050042271</v>
      </c>
      <c r="E815">
        <f t="shared" si="36"/>
        <v>260.87108441072803</v>
      </c>
      <c r="F815">
        <f t="shared" si="37"/>
        <v>6.7473159159559852</v>
      </c>
      <c r="G815">
        <f t="shared" si="38"/>
        <v>38.662942073576652</v>
      </c>
      <c r="H815">
        <f t="shared" si="39"/>
        <v>-3.0524098775983597</v>
      </c>
      <c r="I815" s="3">
        <f t="shared" si="40"/>
        <v>33.728285940313341</v>
      </c>
      <c r="J815">
        <f t="shared" si="41"/>
        <v>7.7344898247237905</v>
      </c>
    </row>
    <row r="816" spans="2:10">
      <c r="B816">
        <f t="shared" si="34"/>
        <v>0.18200000000000013</v>
      </c>
      <c r="C816">
        <f t="shared" si="33"/>
        <v>-0.21406443031927769</v>
      </c>
      <c r="D816">
        <f t="shared" si="35"/>
        <v>6.8573989587036879</v>
      </c>
      <c r="E816">
        <f t="shared" si="36"/>
        <v>250.58104746435686</v>
      </c>
      <c r="F816">
        <f t="shared" si="37"/>
        <v>6.4625175196014197</v>
      </c>
      <c r="G816">
        <f t="shared" si="38"/>
        <v>38.774525052244904</v>
      </c>
      <c r="H816">
        <f t="shared" si="39"/>
        <v>-3.0189590629151026</v>
      </c>
      <c r="I816" s="3">
        <f t="shared" si="40"/>
        <v>33.175374317748357</v>
      </c>
      <c r="J816">
        <f t="shared" si="41"/>
        <v>7.5532244207505306</v>
      </c>
    </row>
    <row r="817" spans="2:10">
      <c r="B817">
        <f t="shared" si="34"/>
        <v>0.18300000000000013</v>
      </c>
      <c r="C817">
        <f t="shared" si="33"/>
        <v>-0.2073306604514136</v>
      </c>
      <c r="D817">
        <f t="shared" si="35"/>
        <v>6.6117847550210511</v>
      </c>
      <c r="E817">
        <f t="shared" si="36"/>
        <v>240.71689332934426</v>
      </c>
      <c r="F817">
        <f t="shared" si="37"/>
        <v>6.1910078070833254</v>
      </c>
      <c r="G817">
        <f t="shared" si="38"/>
        <v>38.881697589515646</v>
      </c>
      <c r="H817">
        <f t="shared" si="39"/>
        <v>-2.9860551225775587</v>
      </c>
      <c r="I817" s="3">
        <f t="shared" si="40"/>
        <v>32.634482213962364</v>
      </c>
      <c r="J817">
        <f t="shared" si="41"/>
        <v>7.3761517572463813</v>
      </c>
    </row>
    <row r="818" spans="2:10">
      <c r="B818">
        <f t="shared" si="34"/>
        <v>0.18400000000000014</v>
      </c>
      <c r="C818">
        <f t="shared" si="33"/>
        <v>-0.20083764153418437</v>
      </c>
      <c r="D818">
        <f t="shared" si="35"/>
        <v>6.3758289398189341</v>
      </c>
      <c r="E818">
        <f t="shared" si="36"/>
        <v>231.26145389726258</v>
      </c>
      <c r="F818">
        <f t="shared" si="37"/>
        <v>5.932113703159974</v>
      </c>
      <c r="G818">
        <f t="shared" si="38"/>
        <v>38.984663050890624</v>
      </c>
      <c r="H818">
        <f t="shared" si="39"/>
        <v>-2.9536862003780673</v>
      </c>
      <c r="I818" s="3">
        <f t="shared" si="40"/>
        <v>32.105284786718101</v>
      </c>
      <c r="J818">
        <f t="shared" si="41"/>
        <v>7.2032207604940801</v>
      </c>
    </row>
    <row r="819" spans="2:10">
      <c r="B819">
        <f t="shared" si="34"/>
        <v>0.18500000000000014</v>
      </c>
      <c r="C819">
        <f t="shared" si="33"/>
        <v>-0.19457591674246807</v>
      </c>
      <c r="D819">
        <f t="shared" si="35"/>
        <v>6.1491311577232795</v>
      </c>
      <c r="E819">
        <f t="shared" si="36"/>
        <v>222.19810121079971</v>
      </c>
      <c r="F819">
        <f t="shared" si="37"/>
        <v>5.6851984438997203</v>
      </c>
      <c r="G819">
        <f t="shared" si="38"/>
        <v>39.083613950049653</v>
      </c>
      <c r="H819">
        <f t="shared" si="39"/>
        <v>-2.9218407596785929</v>
      </c>
      <c r="I819" s="3">
        <f t="shared" si="40"/>
        <v>31.587467672200983</v>
      </c>
      <c r="J819">
        <f t="shared" si="41"/>
        <v>7.034375262894164</v>
      </c>
    </row>
    <row r="820" spans="2:10">
      <c r="B820">
        <f t="shared" si="34"/>
        <v>0.18600000000000014</v>
      </c>
      <c r="C820">
        <f t="shared" si="33"/>
        <v>-0.18853642138345489</v>
      </c>
      <c r="D820">
        <f t="shared" si="35"/>
        <v>5.9313074083776849</v>
      </c>
      <c r="E820">
        <f t="shared" si="36"/>
        <v>213.51075389056487</v>
      </c>
      <c r="F820">
        <f t="shared" si="37"/>
        <v>5.4496595381967499</v>
      </c>
      <c r="G820">
        <f t="shared" si="38"/>
        <v>39.1787326151413</v>
      </c>
      <c r="H820">
        <f t="shared" si="39"/>
        <v>-2.8905075731298377</v>
      </c>
      <c r="I820" s="3">
        <f t="shared" si="40"/>
        <v>31.08072659279393</v>
      </c>
      <c r="J820">
        <f t="shared" si="41"/>
        <v>6.8695547786861377</v>
      </c>
    </row>
    <row r="821" spans="2:10">
      <c r="B821">
        <f t="shared" si="34"/>
        <v>0.18700000000000014</v>
      </c>
      <c r="C821">
        <f t="shared" si="33"/>
        <v>-0.18271046681544825</v>
      </c>
      <c r="D821">
        <f t="shared" si="35"/>
        <v>5.7219894984338131</v>
      </c>
      <c r="E821">
        <f t="shared" si="36"/>
        <v>205.18387935666027</v>
      </c>
      <c r="F821">
        <f t="shared" si="37"/>
        <v>5.2249268442176842</v>
      </c>
      <c r="G821">
        <f t="shared" si="38"/>
        <v>39.270191808280131</v>
      </c>
      <c r="H821">
        <f t="shared" si="39"/>
        <v>-2.8596757127741674</v>
      </c>
      <c r="I821" s="3">
        <f t="shared" si="40"/>
        <v>30.584766981541875</v>
      </c>
      <c r="J821">
        <f t="shared" si="41"/>
        <v>6.7086951972035687</v>
      </c>
    </row>
    <row r="822" spans="2:10">
      <c r="B822">
        <f t="shared" si="34"/>
        <v>0.18800000000000014</v>
      </c>
      <c r="C822">
        <f t="shared" si="33"/>
        <v>-0.17708972491517513</v>
      </c>
      <c r="D822">
        <f t="shared" si="35"/>
        <v>5.520824493138047</v>
      </c>
      <c r="E822">
        <f t="shared" si="36"/>
        <v>197.20249251914024</v>
      </c>
      <c r="F822">
        <f t="shared" si="37"/>
        <v>5.0104607547299382</v>
      </c>
      <c r="G822">
        <f t="shared" si="38"/>
        <v>39.35815530198068</v>
      </c>
      <c r="H822">
        <f t="shared" si="39"/>
        <v>-2.8293345405160668</v>
      </c>
      <c r="I822" s="3">
        <f t="shared" si="40"/>
        <v>30.099303622511329</v>
      </c>
      <c r="J822">
        <f t="shared" si="41"/>
        <v>6.5517294018607162</v>
      </c>
    </row>
    <row r="823" spans="2:10">
      <c r="B823">
        <f t="shared" si="34"/>
        <v>0.18900000000000014</v>
      </c>
      <c r="C823">
        <f t="shared" si="33"/>
        <v>-0.1716662130923377</v>
      </c>
      <c r="D823">
        <f t="shared" si="35"/>
        <v>5.3274741707463642</v>
      </c>
      <c r="E823">
        <f t="shared" si="36"/>
        <v>189.55215152156654</v>
      </c>
      <c r="F823">
        <f t="shared" si="37"/>
        <v>4.805750485494177</v>
      </c>
      <c r="G823">
        <f t="shared" si="38"/>
        <v>39.44277841592411</v>
      </c>
      <c r="H823">
        <f t="shared" si="39"/>
        <v>-2.7994736989445945</v>
      </c>
      <c r="I823" s="3">
        <f t="shared" si="40"/>
        <v>29.624060306291984</v>
      </c>
      <c r="J823">
        <f t="shared" si="41"/>
        <v>6.3985878222542887</v>
      </c>
    </row>
    <row r="824" spans="2:10">
      <c r="B824">
        <f t="shared" si="34"/>
        <v>0.19000000000000014</v>
      </c>
      <c r="C824">
        <f t="shared" si="33"/>
        <v>-0.16643227984719838</v>
      </c>
      <c r="D824">
        <f t="shared" si="35"/>
        <v>5.1416144824554166</v>
      </c>
      <c r="E824">
        <f t="shared" si="36"/>
        <v>182.21895104337318</v>
      </c>
      <c r="F824">
        <f t="shared" si="37"/>
        <v>4.6103124611412216</v>
      </c>
      <c r="G824">
        <f t="shared" si="38"/>
        <v>39.524208517152715</v>
      </c>
      <c r="H824">
        <f t="shared" si="39"/>
        <v>-2.7700831024930705</v>
      </c>
      <c r="I824" s="3">
        <f t="shared" si="40"/>
        <v>29.15876949992704</v>
      </c>
      <c r="J824">
        <f t="shared" si="41"/>
        <v>6.2491989260324967</v>
      </c>
    </row>
    <row r="825" spans="2:10">
      <c r="B825">
        <f t="shared" si="34"/>
        <v>0.19100000000000014</v>
      </c>
      <c r="C825">
        <f t="shared" si="33"/>
        <v>-0.16138059086453163</v>
      </c>
      <c r="D825">
        <f t="shared" si="35"/>
        <v>4.9629350200670439</v>
      </c>
      <c r="E825">
        <f t="shared" si="36"/>
        <v>175.18951359823021</v>
      </c>
      <c r="F825">
        <f t="shared" si="37"/>
        <v>4.4236887931945761</v>
      </c>
      <c r="G825">
        <f t="shared" si="38"/>
        <v>39.602585486515821</v>
      </c>
      <c r="H825">
        <f t="shared" si="39"/>
        <v>-2.7411529289219008</v>
      </c>
      <c r="I825" s="3">
        <f t="shared" si="40"/>
        <v>28.703172030595795</v>
      </c>
      <c r="J825">
        <f t="shared" si="41"/>
        <v>6.103489656526083</v>
      </c>
    </row>
    <row r="826" spans="2:10">
      <c r="B826">
        <f t="shared" si="34"/>
        <v>0.19200000000000014</v>
      </c>
      <c r="C826">
        <f t="shared" si="33"/>
        <v>-0.15650411563527555</v>
      </c>
      <c r="D826">
        <f t="shared" si="35"/>
        <v>4.791138493196911</v>
      </c>
      <c r="E826">
        <f t="shared" si="36"/>
        <v>168.45097920579656</v>
      </c>
      <c r="F826">
        <f t="shared" si="37"/>
        <v>4.2454458451409351</v>
      </c>
      <c r="G826">
        <f t="shared" si="38"/>
        <v>39.67804215394591</v>
      </c>
      <c r="H826">
        <f t="shared" si="39"/>
        <v>-2.7126736111111072</v>
      </c>
      <c r="I826" s="3">
        <f t="shared" si="40"/>
        <v>28.257016782407348</v>
      </c>
      <c r="J826">
        <f t="shared" si="41"/>
        <v>5.9613858215447975</v>
      </c>
    </row>
    <row r="827" spans="2:10">
      <c r="B827">
        <f t="shared" si="34"/>
        <v>0.19300000000000014</v>
      </c>
      <c r="C827">
        <f t="shared" ref="C827:C890" si="42">4*$C$630*(($C$631/B827)^12-($C$631/B827)^6)</f>
        <v>-0.15179611459558243</v>
      </c>
      <c r="D827">
        <f t="shared" si="35"/>
        <v>4.6259402174871864</v>
      </c>
      <c r="E827">
        <f t="shared" si="36"/>
        <v>161.9909937620761</v>
      </c>
      <c r="F827">
        <f t="shared" si="37"/>
        <v>4.075172879690256</v>
      </c>
      <c r="G827">
        <f t="shared" si="38"/>
        <v>39.750704704922519</v>
      </c>
      <c r="H827">
        <f t="shared" si="39"/>
        <v>-2.6846358291497721</v>
      </c>
      <c r="I827" s="3">
        <f t="shared" si="40"/>
        <v>27.820060405697102</v>
      </c>
      <c r="J827">
        <f t="shared" si="41"/>
        <v>5.8228124382110593</v>
      </c>
    </row>
    <row r="828" spans="2:10">
      <c r="B828">
        <f t="shared" ref="B828:B891" si="43">B827+0.001</f>
        <v>0.19400000000000014</v>
      </c>
      <c r="C828">
        <f t="shared" si="42"/>
        <v>-0.14725012677165769</v>
      </c>
      <c r="D828">
        <f t="shared" ref="D828:D891" si="44">-4*$C$630*((12*$C$631^12/$B828^13)-(6*$C$631^6/$B828^7))</f>
        <v>4.4670676149812962</v>
      </c>
      <c r="E828">
        <f t="shared" ref="E828:E891" si="45">-($I$630*B828^-(14)-$I$631*B828^-(8))</f>
        <v>155.79769638807787</v>
      </c>
      <c r="F828">
        <f t="shared" ref="F828:F891" si="46">-($G$630*B828^-(14)-$G$631*B828^-(8))</f>
        <v>3.9124807836023372</v>
      </c>
      <c r="G828">
        <f t="shared" ref="G828:G891" si="47">E828/F828</f>
        <v>39.820693060281386</v>
      </c>
      <c r="H828">
        <f t="shared" ref="H828:H891" si="48">-$G$632*$G$633/($B828-$G$634)^($G$632+1)</f>
        <v>-2.6570305027101671</v>
      </c>
      <c r="I828" s="3">
        <f t="shared" ref="I828:I891" si="49">$I$633/B828^3</f>
        <v>27.392067038249127</v>
      </c>
      <c r="J828">
        <f t="shared" ref="J828:J891" si="50">E828/I828</f>
        <v>5.6876940382238601</v>
      </c>
    </row>
    <row r="829" spans="2:10">
      <c r="B829">
        <f t="shared" si="43"/>
        <v>0.19500000000000015</v>
      </c>
      <c r="C829">
        <f t="shared" si="42"/>
        <v>-0.14285995791776199</v>
      </c>
      <c r="D829">
        <f t="shared" si="44"/>
        <v>4.3142597275593433</v>
      </c>
      <c r="E829">
        <f t="shared" si="45"/>
        <v>149.85970599680471</v>
      </c>
      <c r="F829">
        <f t="shared" si="46"/>
        <v>3.7570008656873606</v>
      </c>
      <c r="G829">
        <f t="shared" si="47"/>
        <v>39.888121231344776</v>
      </c>
      <c r="H829">
        <f t="shared" si="48"/>
        <v>-2.6298487836949338</v>
      </c>
      <c r="I829" s="3">
        <f t="shared" si="49"/>
        <v>26.972808037896733</v>
      </c>
      <c r="J829">
        <f t="shared" si="50"/>
        <v>5.555954937515299</v>
      </c>
    </row>
    <row r="830" spans="2:10">
      <c r="B830">
        <f t="shared" si="43"/>
        <v>0.19600000000000015</v>
      </c>
      <c r="C830">
        <f t="shared" si="42"/>
        <v>-0.13861966913395557</v>
      </c>
      <c r="D830">
        <f t="shared" si="44"/>
        <v>4.1672667441104414</v>
      </c>
      <c r="E830">
        <f t="shared" si="45"/>
        <v>144.16610728400889</v>
      </c>
      <c r="F830">
        <f t="shared" si="46"/>
        <v>3.608383723811833</v>
      </c>
      <c r="G830">
        <f t="shared" si="47"/>
        <v>39.953097652184937</v>
      </c>
      <c r="H830">
        <f t="shared" si="48"/>
        <v>-2.6030820491461855</v>
      </c>
      <c r="I830" s="3">
        <f t="shared" si="49"/>
        <v>26.562061725981465</v>
      </c>
      <c r="J830">
        <f t="shared" si="50"/>
        <v>5.4275194738740469</v>
      </c>
    </row>
    <row r="831" spans="2:10">
      <c r="B831">
        <f t="shared" si="43"/>
        <v>0.19700000000000015</v>
      </c>
      <c r="C831">
        <f t="shared" si="42"/>
        <v>-0.13452356594959214</v>
      </c>
      <c r="D831">
        <f t="shared" si="44"/>
        <v>4.0258495419282196</v>
      </c>
      <c r="E831">
        <f t="shared" si="45"/>
        <v>138.70643631803682</v>
      </c>
      <c r="F831">
        <f t="shared" si="46"/>
        <v>3.4662981769587469</v>
      </c>
      <c r="G831">
        <f t="shared" si="47"/>
        <v>40.015725490683195</v>
      </c>
      <c r="H831">
        <f t="shared" si="48"/>
        <v>-2.5767218944059329</v>
      </c>
      <c r="I831" s="3">
        <f t="shared" si="49"/>
        <v>26.159613141176965</v>
      </c>
      <c r="J831">
        <f t="shared" si="50"/>
        <v>5.3023122157607023</v>
      </c>
    </row>
    <row r="832" spans="2:10">
      <c r="B832">
        <f t="shared" si="43"/>
        <v>0.19800000000000015</v>
      </c>
      <c r="C832">
        <f t="shared" si="42"/>
        <v>-0.13056618785816609</v>
      </c>
      <c r="D832">
        <f t="shared" si="44"/>
        <v>3.889779242653824</v>
      </c>
      <c r="E832">
        <f t="shared" si="45"/>
        <v>133.47066587786279</v>
      </c>
      <c r="F832">
        <f t="shared" si="46"/>
        <v>3.3304302586002921</v>
      </c>
      <c r="G832">
        <f t="shared" si="47"/>
        <v>40.07610293991192</v>
      </c>
      <c r="H832">
        <f t="shared" si="48"/>
        <v>-2.5507601265176985</v>
      </c>
      <c r="I832" s="3">
        <f t="shared" si="49"/>
        <v>25.76525380320906</v>
      </c>
      <c r="J832">
        <f t="shared" si="50"/>
        <v>5.1802581452249861</v>
      </c>
    </row>
    <row r="833" spans="2:10">
      <c r="B833">
        <f t="shared" si="43"/>
        <v>0.19900000000000015</v>
      </c>
      <c r="C833">
        <f t="shared" si="42"/>
        <v>-0.12674229828885702</v>
      </c>
      <c r="D833">
        <f t="shared" si="44"/>
        <v>3.7588367829532778</v>
      </c>
      <c r="E833">
        <f t="shared" si="45"/>
        <v>128.44919066560516</v>
      </c>
      <c r="F833">
        <f t="shared" si="46"/>
        <v>3.2004822678431584</v>
      </c>
      <c r="G833">
        <f t="shared" si="47"/>
        <v>40.134323491243258</v>
      </c>
      <c r="H833">
        <f t="shared" si="48"/>
        <v>-2.5251887578596461</v>
      </c>
      <c r="I833" s="3">
        <f t="shared" si="49"/>
        <v>25.378781486026579</v>
      </c>
      <c r="J833">
        <f t="shared" si="50"/>
        <v>5.0612828175508975</v>
      </c>
    </row>
    <row r="834" spans="2:10">
      <c r="B834">
        <f t="shared" si="43"/>
        <v>0.20000000000000015</v>
      </c>
      <c r="C834">
        <f t="shared" si="42"/>
        <v>-0.12304687499999951</v>
      </c>
      <c r="D834">
        <f t="shared" si="44"/>
        <v>3.6328124999999822</v>
      </c>
      <c r="E834">
        <f t="shared" si="45"/>
        <v>123.63281249999933</v>
      </c>
      <c r="F834">
        <f t="shared" si="46"/>
        <v>3.0761718749999827</v>
      </c>
      <c r="G834">
        <f t="shared" si="47"/>
        <v>40.190476190476197</v>
      </c>
      <c r="H834">
        <f t="shared" si="48"/>
        <v>-2.499999999999996</v>
      </c>
      <c r="I834" s="3">
        <f t="shared" si="49"/>
        <v>24.99999999999994</v>
      </c>
      <c r="J834">
        <f t="shared" si="50"/>
        <v>4.9453124999999849</v>
      </c>
    </row>
    <row r="835" spans="2:10">
      <c r="B835">
        <f t="shared" si="43"/>
        <v>0.20100000000000015</v>
      </c>
      <c r="C835">
        <f t="shared" si="42"/>
        <v>-0.11947510087967173</v>
      </c>
      <c r="D835">
        <f t="shared" si="44"/>
        <v>3.5115057317354221</v>
      </c>
      <c r="E835">
        <f t="shared" si="45"/>
        <v>119.01272558009002</v>
      </c>
      <c r="F835">
        <f t="shared" si="46"/>
        <v>2.9572312784255721</v>
      </c>
      <c r="G835">
        <f t="shared" si="47"/>
        <v>40.244645878171667</v>
      </c>
      <c r="H835">
        <f t="shared" si="48"/>
        <v>-2.4751862577658934</v>
      </c>
      <c r="I835" s="3">
        <f t="shared" si="49"/>
        <v>24.628718982745188</v>
      </c>
      <c r="J835">
        <f t="shared" si="50"/>
        <v>4.832274291792034</v>
      </c>
    </row>
    <row r="836" spans="2:10">
      <c r="B836">
        <f t="shared" si="43"/>
        <v>0.20200000000000015</v>
      </c>
      <c r="C836">
        <f t="shared" si="42"/>
        <v>-0.11602235513867935</v>
      </c>
      <c r="D836">
        <f t="shared" si="44"/>
        <v>3.3947244317995042</v>
      </c>
      <c r="E836">
        <f t="shared" si="45"/>
        <v>114.58050189348064</v>
      </c>
      <c r="F836">
        <f t="shared" si="46"/>
        <v>2.8434064096333498</v>
      </c>
      <c r="G836">
        <f t="shared" si="47"/>
        <v>40.296913415291733</v>
      </c>
      <c r="H836">
        <f t="shared" si="48"/>
        <v>-2.4507401235172988</v>
      </c>
      <c r="I836" s="3">
        <f t="shared" si="49"/>
        <v>24.264753698191058</v>
      </c>
      <c r="J836">
        <f t="shared" si="50"/>
        <v>4.7220962272542106</v>
      </c>
    </row>
    <row r="837" spans="2:10">
      <c r="B837">
        <f t="shared" si="43"/>
        <v>0.20300000000000015</v>
      </c>
      <c r="C837">
        <f t="shared" si="42"/>
        <v>-0.11268420488134404</v>
      </c>
      <c r="D837">
        <f t="shared" si="44"/>
        <v>3.2822847989543207</v>
      </c>
      <c r="E837">
        <f t="shared" si="45"/>
        <v>110.32807683054784</v>
      </c>
      <c r="F837">
        <f t="shared" si="46"/>
        <v>2.7344561838759454</v>
      </c>
      <c r="G837">
        <f t="shared" si="47"/>
        <v>40.347355895154152</v>
      </c>
      <c r="H837">
        <f t="shared" si="48"/>
        <v>-2.4266543716178468</v>
      </c>
      <c r="I837" s="3">
        <f t="shared" si="49"/>
        <v>23.907924843525567</v>
      </c>
      <c r="J837">
        <f t="shared" si="50"/>
        <v>4.6147073638817071</v>
      </c>
    </row>
    <row r="838" spans="2:10">
      <c r="B838">
        <f t="shared" si="43"/>
        <v>0.20400000000000015</v>
      </c>
      <c r="C838">
        <f t="shared" si="42"/>
        <v>-0.10945639703971562</v>
      </c>
      <c r="D838">
        <f t="shared" si="44"/>
        <v>3.174010920769343</v>
      </c>
      <c r="E838">
        <f t="shared" si="45"/>
        <v>106.24773505484548</v>
      </c>
      <c r="F838">
        <f t="shared" si="46"/>
        <v>2.6301517935341092</v>
      </c>
      <c r="G838">
        <f t="shared" si="47"/>
        <v>40.396046842635435</v>
      </c>
      <c r="H838">
        <f t="shared" si="48"/>
        <v>-2.4029219530949599</v>
      </c>
      <c r="I838" s="3">
        <f t="shared" si="49"/>
        <v>23.558058363676057</v>
      </c>
      <c r="J838">
        <f t="shared" si="50"/>
        <v>4.5100378568833088</v>
      </c>
    </row>
    <row r="839" spans="2:10">
      <c r="B839">
        <f t="shared" si="43"/>
        <v>0.20500000000000015</v>
      </c>
      <c r="C839">
        <f t="shared" si="42"/>
        <v>-0.10633485065708348</v>
      </c>
      <c r="D839">
        <f t="shared" si="44"/>
        <v>3.069734431290859</v>
      </c>
      <c r="E839">
        <f t="shared" si="45"/>
        <v>102.33209667026493</v>
      </c>
      <c r="F839">
        <f t="shared" si="46"/>
        <v>2.5302760418104313</v>
      </c>
      <c r="G839">
        <f t="shared" si="47"/>
        <v>40.443056401484782</v>
      </c>
      <c r="H839">
        <f t="shared" si="48"/>
        <v>-2.3795359904818527</v>
      </c>
      <c r="I839" s="3">
        <f t="shared" si="49"/>
        <v>23.214985272993669</v>
      </c>
      <c r="J839">
        <f t="shared" si="50"/>
        <v>4.4080190216320903</v>
      </c>
    </row>
    <row r="840" spans="2:10">
      <c r="B840">
        <f t="shared" si="43"/>
        <v>0.20600000000000016</v>
      </c>
      <c r="C840">
        <f t="shared" si="42"/>
        <v>-0.10331564950695449</v>
      </c>
      <c r="D840">
        <f t="shared" si="44"/>
        <v>2.9692941823821122</v>
      </c>
      <c r="E840">
        <f t="shared" si="45"/>
        <v>98.574103717194518</v>
      </c>
      <c r="F840">
        <f t="shared" si="46"/>
        <v>2.4346227143687984</v>
      </c>
      <c r="G840">
        <f t="shared" si="47"/>
        <v>40.488451510545808</v>
      </c>
      <c r="H840">
        <f t="shared" si="48"/>
        <v>-2.3564897728343825</v>
      </c>
      <c r="I840" s="3">
        <f t="shared" si="49"/>
        <v>22.878541483828936</v>
      </c>
      <c r="J840">
        <f t="shared" si="50"/>
        <v>4.3085833853031623</v>
      </c>
    </row>
    <row r="841" spans="2:10">
      <c r="B841">
        <f t="shared" si="43"/>
        <v>0.20700000000000016</v>
      </c>
      <c r="C841">
        <f t="shared" si="42"/>
        <v>-0.10039503503399767</v>
      </c>
      <c r="D841">
        <f t="shared" si="44"/>
        <v>2.8725359283920779</v>
      </c>
      <c r="E841">
        <f t="shared" si="45"/>
        <v>94.967007022759205</v>
      </c>
      <c r="F841">
        <f t="shared" si="46"/>
        <v>2.342995986697415</v>
      </c>
      <c r="G841">
        <f t="shared" si="47"/>
        <v>40.53229606962347</v>
      </c>
      <c r="H841">
        <f t="shared" si="48"/>
        <v>-2.3337767509160039</v>
      </c>
      <c r="I841" s="3">
        <f t="shared" si="49"/>
        <v>22.548567641700505</v>
      </c>
      <c r="J841">
        <f t="shared" si="50"/>
        <v>4.2116647288553555</v>
      </c>
    </row>
    <row r="842" spans="2:10">
      <c r="B842">
        <f t="shared" si="43"/>
        <v>0.20800000000000016</v>
      </c>
      <c r="C842">
        <f t="shared" si="42"/>
        <v>-9.7569399603806797E-2</v>
      </c>
      <c r="D842">
        <f t="shared" si="44"/>
        <v>2.7793120237888176</v>
      </c>
      <c r="E842">
        <f t="shared" si="45"/>
        <v>91.50435342407819</v>
      </c>
      <c r="F842">
        <f t="shared" si="46"/>
        <v>2.2552098651027794</v>
      </c>
      <c r="G842">
        <f t="shared" si="47"/>
        <v>40.574651095678824</v>
      </c>
      <c r="H842">
        <f t="shared" si="48"/>
        <v>-2.3113905325443751</v>
      </c>
      <c r="I842" s="3">
        <f t="shared" si="49"/>
        <v>22.224908966772823</v>
      </c>
      <c r="J842">
        <f t="shared" si="50"/>
        <v>4.1171981204009009</v>
      </c>
    </row>
    <row r="843" spans="2:10">
      <c r="B843">
        <f t="shared" si="43"/>
        <v>0.20900000000000016</v>
      </c>
      <c r="C843">
        <f t="shared" si="42"/>
        <v>-9.4835280048704423E-2</v>
      </c>
      <c r="D843">
        <f t="shared" si="44"/>
        <v>2.6894811333771798</v>
      </c>
      <c r="E843">
        <f t="shared" si="45"/>
        <v>88.179973378220808</v>
      </c>
      <c r="F843">
        <f t="shared" si="46"/>
        <v>2.171087659364582</v>
      </c>
      <c r="G843">
        <f t="shared" si="47"/>
        <v>40.615574869984144</v>
      </c>
      <c r="H843">
        <f t="shared" si="48"/>
        <v>-2.289324878093447</v>
      </c>
      <c r="I843" s="3">
        <f t="shared" si="49"/>
        <v>21.907415101372681</v>
      </c>
      <c r="J843">
        <f t="shared" si="50"/>
        <v>4.0251199409051051</v>
      </c>
    </row>
    <row r="844" spans="2:10">
      <c r="B844">
        <f t="shared" si="43"/>
        <v>0.21000000000000016</v>
      </c>
      <c r="C844">
        <f t="shared" si="42"/>
        <v>-9.2189351497199992E-2</v>
      </c>
      <c r="D844">
        <f t="shared" si="44"/>
        <v>2.602907954709198</v>
      </c>
      <c r="E844">
        <f t="shared" si="45"/>
        <v>84.987968968056663</v>
      </c>
      <c r="F844">
        <f t="shared" si="46"/>
        <v>2.090461485197276</v>
      </c>
      <c r="G844">
        <f t="shared" si="47"/>
        <v>40.65512307682453</v>
      </c>
      <c r="H844">
        <f t="shared" si="48"/>
        <v>-2.2675736961451212</v>
      </c>
      <c r="I844" s="3">
        <f t="shared" si="49"/>
        <v>21.595939963286856</v>
      </c>
      <c r="J844">
        <f t="shared" si="50"/>
        <v>3.9353679030658721</v>
      </c>
    </row>
    <row r="845" spans="2:10">
      <c r="B845">
        <f t="shared" si="43"/>
        <v>0.21100000000000016</v>
      </c>
      <c r="C845">
        <f t="shared" si="42"/>
        <v>-8.9628421475106343E-2</v>
      </c>
      <c r="D845">
        <f t="shared" si="44"/>
        <v>2.5194629522882965</v>
      </c>
      <c r="E845">
        <f t="shared" si="45"/>
        <v>81.922702309384931</v>
      </c>
      <c r="F845">
        <f t="shared" si="46"/>
        <v>2.0131717947733923</v>
      </c>
      <c r="G845">
        <f t="shared" si="47"/>
        <v>40.693348934290213</v>
      </c>
      <c r="H845">
        <f t="shared" si="48"/>
        <v>-2.2461310392848284</v>
      </c>
      <c r="I845" s="3">
        <f t="shared" si="49"/>
        <v>21.290341604595515</v>
      </c>
      <c r="J845">
        <f t="shared" si="50"/>
        <v>3.8478810641395222</v>
      </c>
    </row>
    <row r="846" spans="2:10">
      <c r="B846">
        <f t="shared" si="43"/>
        <v>0.21200000000000016</v>
      </c>
      <c r="C846">
        <f t="shared" si="42"/>
        <v>-8.7149424266722897E-2</v>
      </c>
      <c r="D846">
        <f t="shared" si="44"/>
        <v>2.4390221031647132</v>
      </c>
      <c r="E846">
        <f t="shared" si="45"/>
        <v>78.978784361503571</v>
      </c>
      <c r="F846">
        <f t="shared" si="46"/>
        <v>1.9390669336668473</v>
      </c>
      <c r="G846">
        <f t="shared" si="47"/>
        <v>40.730303317664116</v>
      </c>
      <c r="H846">
        <f t="shared" si="48"/>
        <v>-2.2249911000355969</v>
      </c>
      <c r="I846" s="3">
        <f t="shared" si="49"/>
        <v>20.990482075807499</v>
      </c>
      <c r="J846">
        <f t="shared" si="50"/>
        <v>3.76259983340403</v>
      </c>
    </row>
    <row r="847" spans="2:10">
      <c r="B847">
        <f t="shared" si="43"/>
        <v>0.21300000000000016</v>
      </c>
      <c r="C847">
        <f t="shared" si="42"/>
        <v>-8.474941552489644E-2</v>
      </c>
      <c r="D847">
        <f t="shared" si="44"/>
        <v>2.361466653518757</v>
      </c>
      <c r="E847">
        <f t="shared" si="45"/>
        <v>76.15106414066581</v>
      </c>
      <c r="F847">
        <f t="shared" si="46"/>
        <v>1.8680027226717875</v>
      </c>
      <c r="G847">
        <f t="shared" si="47"/>
        <v>40.76603487587407</v>
      </c>
      <c r="H847">
        <f t="shared" si="48"/>
        <v>-2.2041482069254306</v>
      </c>
      <c r="I847" s="3">
        <f t="shared" si="49"/>
        <v>20.696227295074447</v>
      </c>
      <c r="J847">
        <f t="shared" si="50"/>
        <v>3.6794659748827367</v>
      </c>
    </row>
    <row r="848" spans="2:10">
      <c r="B848">
        <f t="shared" si="43"/>
        <v>0.21400000000000016</v>
      </c>
      <c r="C848">
        <f t="shared" si="42"/>
        <v>-8.242556711917165E-2</v>
      </c>
      <c r="D848">
        <f t="shared" si="44"/>
        <v>2.2866828858302672</v>
      </c>
      <c r="E848">
        <f t="shared" si="45"/>
        <v>73.434618333599232</v>
      </c>
      <c r="F848">
        <f t="shared" si="46"/>
        <v>1.7998420630441858</v>
      </c>
      <c r="G848">
        <f t="shared" si="47"/>
        <v>40.800590141445333</v>
      </c>
      <c r="H848">
        <f t="shared" si="48"/>
        <v>-2.1835968206830256</v>
      </c>
      <c r="I848" s="3">
        <f t="shared" si="49"/>
        <v>20.407446922271252</v>
      </c>
      <c r="J848">
        <f t="shared" si="50"/>
        <v>3.5984226058899047</v>
      </c>
    </row>
    <row r="849" spans="2:10">
      <c r="B849">
        <f t="shared" si="43"/>
        <v>0.21500000000000016</v>
      </c>
      <c r="C849">
        <f t="shared" si="42"/>
        <v>-8.0175162211645348E-2</v>
      </c>
      <c r="D849">
        <f t="shared" si="44"/>
        <v>2.2145618962364084</v>
      </c>
      <c r="E849">
        <f t="shared" si="45"/>
        <v>70.824741306376708</v>
      </c>
      <c r="F849">
        <f t="shared" si="46"/>
        <v>1.7344545637997888</v>
      </c>
      <c r="G849">
        <f t="shared" si="47"/>
        <v>40.834013634358968</v>
      </c>
      <c r="H849">
        <f t="shared" si="48"/>
        <v>-2.1633315305570546</v>
      </c>
      <c r="I849" s="3">
        <f t="shared" si="49"/>
        <v>20.124014237740028</v>
      </c>
      <c r="J849">
        <f t="shared" si="50"/>
        <v>3.5194141919038162</v>
      </c>
    </row>
    <row r="850" spans="2:10">
      <c r="B850">
        <f t="shared" si="43"/>
        <v>0.21600000000000016</v>
      </c>
      <c r="C850">
        <f t="shared" si="42"/>
        <v>-7.7995590550532304E-2</v>
      </c>
      <c r="D850">
        <f t="shared" si="44"/>
        <v>2.1449993816854671</v>
      </c>
      <c r="E850">
        <f t="shared" si="45"/>
        <v>68.316935502375514</v>
      </c>
      <c r="F850">
        <f t="shared" si="46"/>
        <v>1.6717161897833548</v>
      </c>
      <c r="G850">
        <f t="shared" si="47"/>
        <v>40.866347960193536</v>
      </c>
      <c r="H850">
        <f t="shared" si="48"/>
        <v>-2.1433470507544548</v>
      </c>
      <c r="I850" s="3">
        <f t="shared" si="49"/>
        <v>19.845806025504199</v>
      </c>
      <c r="J850">
        <f t="shared" si="50"/>
        <v>3.4423865382227459</v>
      </c>
    </row>
    <row r="851" spans="2:10">
      <c r="B851">
        <f t="shared" si="43"/>
        <v>0.21700000000000016</v>
      </c>
      <c r="C851">
        <f t="shared" si="42"/>
        <v>-7.5884343971840407E-2</v>
      </c>
      <c r="D851">
        <f t="shared" si="44"/>
        <v>2.077895436501251</v>
      </c>
      <c r="E851">
        <f t="shared" si="45"/>
        <v>65.906902221795931</v>
      </c>
      <c r="F851">
        <f t="shared" si="46"/>
        <v>1.611508929300693</v>
      </c>
      <c r="G851">
        <f t="shared" si="47"/>
        <v>40.897633902901134</v>
      </c>
      <c r="H851">
        <f t="shared" si="48"/>
        <v>-2.1236382169933501</v>
      </c>
      <c r="I851" s="3">
        <f t="shared" si="49"/>
        <v>19.572702460768188</v>
      </c>
      <c r="J851">
        <f t="shared" si="50"/>
        <v>3.3672867788135386</v>
      </c>
    </row>
    <row r="852" spans="2:10">
      <c r="B852">
        <f t="shared" si="43"/>
        <v>0.21800000000000017</v>
      </c>
      <c r="C852">
        <f t="shared" si="42"/>
        <v>-7.3839012099933585E-2</v>
      </c>
      <c r="D852">
        <f t="shared" si="44"/>
        <v>2.0131543579806985</v>
      </c>
      <c r="E852">
        <f t="shared" si="45"/>
        <v>63.590532774194898</v>
      </c>
      <c r="F852">
        <f t="shared" si="46"/>
        <v>1.5537204801770357</v>
      </c>
      <c r="G852">
        <f t="shared" si="47"/>
        <v>40.927910512545473</v>
      </c>
      <c r="H852">
        <f t="shared" si="48"/>
        <v>-2.1041999831663971</v>
      </c>
      <c r="I852" s="3">
        <f t="shared" si="49"/>
        <v>19.304587001526563</v>
      </c>
      <c r="J852">
        <f t="shared" si="50"/>
        <v>3.2940633627213214</v>
      </c>
    </row>
    <row r="853" spans="2:10">
      <c r="B853">
        <f t="shared" si="43"/>
        <v>0.21900000000000017</v>
      </c>
      <c r="C853">
        <f t="shared" si="42"/>
        <v>-7.1857278238134287E-2</v>
      </c>
      <c r="D853">
        <f t="shared" si="44"/>
        <v>1.9506844606563245</v>
      </c>
      <c r="E853">
        <f t="shared" si="45"/>
        <v>61.363899994689447</v>
      </c>
      <c r="F853">
        <f t="shared" si="46"/>
        <v>1.4982439531730816</v>
      </c>
      <c r="G853">
        <f t="shared" si="47"/>
        <v>40.957215188306861</v>
      </c>
      <c r="H853">
        <f t="shared" si="48"/>
        <v>-2.085027418110545</v>
      </c>
      <c r="I853" s="3">
        <f t="shared" si="49"/>
        <v>19.041346284114553</v>
      </c>
      <c r="J853">
        <f t="shared" si="50"/>
        <v>3.222666038371611</v>
      </c>
    </row>
    <row r="854" spans="2:10">
      <c r="B854">
        <f t="shared" si="43"/>
        <v>0.22000000000000017</v>
      </c>
      <c r="C854">
        <f t="shared" si="42"/>
        <v>-6.9936915440881306E-2</v>
      </c>
      <c r="D854">
        <f t="shared" si="44"/>
        <v>1.8903978988647483</v>
      </c>
      <c r="E854">
        <f t="shared" si="45"/>
        <v>59.223250113867586</v>
      </c>
      <c r="F854">
        <f t="shared" si="46"/>
        <v>1.4449775917537448</v>
      </c>
      <c r="G854">
        <f t="shared" si="47"/>
        <v>40.985583757038981</v>
      </c>
      <c r="H854">
        <f t="shared" si="48"/>
        <v>-2.066115702479336</v>
      </c>
      <c r="I854" s="3">
        <f t="shared" si="49"/>
        <v>18.782870022539402</v>
      </c>
      <c r="J854">
        <f t="shared" si="50"/>
        <v>3.1530458360623173</v>
      </c>
    </row>
    <row r="855" spans="2:10">
      <c r="B855">
        <f t="shared" si="43"/>
        <v>0.22100000000000017</v>
      </c>
      <c r="C855">
        <f t="shared" si="42"/>
        <v>-6.8075782759311643E-2</v>
      </c>
      <c r="D855">
        <f t="shared" si="44"/>
        <v>1.8322104972727882</v>
      </c>
      <c r="E855">
        <f t="shared" si="45"/>
        <v>57.164994970987479</v>
      </c>
      <c r="F855">
        <f t="shared" si="46"/>
        <v>1.3938245072646251</v>
      </c>
      <c r="G855">
        <f t="shared" si="47"/>
        <v>41.013050547642862</v>
      </c>
      <c r="H855">
        <f t="shared" si="48"/>
        <v>-2.047460125714049</v>
      </c>
      <c r="I855" s="3">
        <f t="shared" si="49"/>
        <v>18.529050911439342</v>
      </c>
      <c r="J855">
        <f t="shared" si="50"/>
        <v>3.085155048912696</v>
      </c>
    </row>
    <row r="856" spans="2:10">
      <c r="B856">
        <f t="shared" si="43"/>
        <v>0.22200000000000017</v>
      </c>
      <c r="C856">
        <f t="shared" si="42"/>
        <v>-6.6271821652478136E-2</v>
      </c>
      <c r="D856">
        <f t="shared" si="44"/>
        <v>1.7760415890231767</v>
      </c>
      <c r="E856">
        <f t="shared" si="45"/>
        <v>55.185704559721906</v>
      </c>
      <c r="F856">
        <f t="shared" si="46"/>
        <v>1.3446924286275064</v>
      </c>
      <c r="G856">
        <f t="shared" si="47"/>
        <v>41.039648461506218</v>
      </c>
      <c r="H856">
        <f t="shared" si="48"/>
        <v>-2.0290560831101341</v>
      </c>
      <c r="I856" s="3">
        <f t="shared" si="49"/>
        <v>18.279784532523717</v>
      </c>
      <c r="J856">
        <f t="shared" si="50"/>
        <v>3.0189472125086878</v>
      </c>
    </row>
    <row r="857" spans="2:10">
      <c r="B857">
        <f t="shared" si="43"/>
        <v>0.22300000000000017</v>
      </c>
      <c r="C857">
        <f t="shared" si="42"/>
        <v>-6.4523052556749241E-2</v>
      </c>
      <c r="D857">
        <f t="shared" si="44"/>
        <v>1.7218138611728186</v>
      </c>
      <c r="E857">
        <f t="shared" si="45"/>
        <v>53.282099895499321</v>
      </c>
      <c r="F857">
        <f t="shared" si="46"/>
        <v>1.2974934657191814</v>
      </c>
      <c r="G857">
        <f t="shared" si="47"/>
        <v>41.065409039240009</v>
      </c>
      <c r="H857">
        <f t="shared" si="48"/>
        <v>-2.0108990729755245</v>
      </c>
      <c r="I857" s="3">
        <f t="shared" si="49"/>
        <v>18.034969264354466</v>
      </c>
      <c r="J857">
        <f t="shared" si="50"/>
        <v>2.9543770834591703</v>
      </c>
    </row>
    <row r="858" spans="2:10">
      <c r="B858">
        <f t="shared" si="43"/>
        <v>0.22400000000000017</v>
      </c>
      <c r="C858">
        <f t="shared" si="42"/>
        <v>-6.2827571606255905E-2</v>
      </c>
      <c r="D858">
        <f t="shared" si="44"/>
        <v>1.6694532071075061</v>
      </c>
      <c r="E858">
        <f t="shared" si="45"/>
        <v>51.451046193381742</v>
      </c>
      <c r="F858">
        <f t="shared" si="46"/>
        <v>1.2521438856476363</v>
      </c>
      <c r="G858">
        <f t="shared" si="47"/>
        <v>41.090362523928412</v>
      </c>
      <c r="H858">
        <f t="shared" si="48"/>
        <v>-1.9929846938775482</v>
      </c>
      <c r="I858" s="3">
        <f t="shared" si="49"/>
        <v>17.794506195335238</v>
      </c>
      <c r="J858">
        <f t="shared" si="50"/>
        <v>2.8914006170550235</v>
      </c>
    </row>
    <row r="859" spans="2:10">
      <c r="B859">
        <f t="shared" si="43"/>
        <v>0.22500000000000017</v>
      </c>
      <c r="C859">
        <f t="shared" si="42"/>
        <v>-6.1183547497562885E-2</v>
      </c>
      <c r="D859">
        <f t="shared" si="44"/>
        <v>1.6188885856281183</v>
      </c>
      <c r="E859">
        <f t="shared" si="45"/>
        <v>49.689546345396153</v>
      </c>
      <c r="F859">
        <f t="shared" si="46"/>
        <v>1.2085639011864253</v>
      </c>
      <c r="G859">
        <f t="shared" si="47"/>
        <v>41.114537921095298</v>
      </c>
      <c r="H859">
        <f t="shared" si="48"/>
        <v>-1.9753086419753056</v>
      </c>
      <c r="I859" s="3">
        <f t="shared" si="49"/>
        <v>17.558299039780479</v>
      </c>
      <c r="J859">
        <f t="shared" si="50"/>
        <v>2.8299749442026472</v>
      </c>
    </row>
    <row r="860" spans="2:10">
      <c r="B860">
        <f t="shared" si="43"/>
        <v>0.22600000000000017</v>
      </c>
      <c r="C860">
        <f t="shared" si="42"/>
        <v>-5.9589218492041587E-2</v>
      </c>
      <c r="D860">
        <f t="shared" si="44"/>
        <v>1.57005188641436</v>
      </c>
      <c r="E860">
        <f t="shared" si="45"/>
        <v>47.994734686276686</v>
      </c>
      <c r="F860">
        <f t="shared" si="46"/>
        <v>1.1666774706719694</v>
      </c>
      <c r="G860">
        <f t="shared" si="47"/>
        <v>41.137963055576307</v>
      </c>
      <c r="H860">
        <f t="shared" si="48"/>
        <v>-1.9578667084344867</v>
      </c>
      <c r="I860" s="3">
        <f t="shared" si="49"/>
        <v>17.32625405694235</v>
      </c>
      <c r="J860">
        <f t="shared" si="50"/>
        <v>2.7700583477849889</v>
      </c>
    </row>
    <row r="861" spans="2:10">
      <c r="B861">
        <f t="shared" si="43"/>
        <v>0.22700000000000017</v>
      </c>
      <c r="C861">
        <f t="shared" si="42"/>
        <v>-5.804288954970839E-2</v>
      </c>
      <c r="D861">
        <f t="shared" si="44"/>
        <v>1.522877801583117</v>
      </c>
      <c r="E861">
        <f t="shared" si="45"/>
        <v>46.363871036678027</v>
      </c>
      <c r="F861">
        <f t="shared" si="46"/>
        <v>1.1264121087098196</v>
      </c>
      <c r="G861">
        <f t="shared" si="47"/>
        <v>41.160664625474162</v>
      </c>
      <c r="H861">
        <f t="shared" si="48"/>
        <v>-1.9406547769217304</v>
      </c>
      <c r="I861" s="3">
        <f t="shared" si="49"/>
        <v>17.098279972878668</v>
      </c>
      <c r="J861">
        <f t="shared" si="50"/>
        <v>2.711610238586601</v>
      </c>
    </row>
    <row r="862" spans="2:10">
      <c r="B862">
        <f t="shared" si="43"/>
        <v>0.22800000000000017</v>
      </c>
      <c r="C862">
        <f t="shared" si="42"/>
        <v>-5.6542929588570968E-2</v>
      </c>
      <c r="D862">
        <f t="shared" si="44"/>
        <v>1.477303703069369</v>
      </c>
      <c r="E862">
        <f t="shared" si="45"/>
        <v>44.794335013069379</v>
      </c>
      <c r="F862">
        <f t="shared" si="46"/>
        <v>1.0876987070746937</v>
      </c>
      <c r="G862">
        <f t="shared" si="47"/>
        <v>41.182668253363374</v>
      </c>
      <c r="H862">
        <f t="shared" si="48"/>
        <v>-1.9236688211757436</v>
      </c>
      <c r="I862" s="3">
        <f t="shared" si="49"/>
        <v>16.87428790505037</v>
      </c>
      <c r="J862">
        <f t="shared" si="50"/>
        <v>2.6545911309041204</v>
      </c>
    </row>
    <row r="863" spans="2:10">
      <c r="B863">
        <f t="shared" si="43"/>
        <v>0.22900000000000018</v>
      </c>
      <c r="C863">
        <f t="shared" si="42"/>
        <v>-5.5087768863792179E-2</v>
      </c>
      <c r="D863">
        <f t="shared" si="44"/>
        <v>1.4332695255682901</v>
      </c>
      <c r="E863">
        <f t="shared" si="45"/>
        <v>43.283620593707091</v>
      </c>
      <c r="F863">
        <f t="shared" si="46"/>
        <v>1.050471365225532</v>
      </c>
      <c r="G863">
        <f t="shared" si="47"/>
        <v>41.203998534899874</v>
      </c>
      <c r="H863">
        <f t="shared" si="48"/>
        <v>-1.906904902652502</v>
      </c>
      <c r="I863" s="3">
        <f t="shared" si="49"/>
        <v>16.65419128954149</v>
      </c>
      <c r="J863">
        <f t="shared" si="50"/>
        <v>2.5989626179500154</v>
      </c>
    </row>
    <row r="864" spans="2:10">
      <c r="B864">
        <f t="shared" si="43"/>
        <v>0.23000000000000018</v>
      </c>
      <c r="C864">
        <f t="shared" si="42"/>
        <v>-5.3675896461235995E-2</v>
      </c>
      <c r="D864">
        <f t="shared" si="44"/>
        <v>1.3907176547876774</v>
      </c>
      <c r="E864">
        <f t="shared" si="45"/>
        <v>41.82933093030546</v>
      </c>
      <c r="F864">
        <f t="shared" si="46"/>
        <v>1.014667229891038</v>
      </c>
      <c r="G864">
        <f t="shared" si="47"/>
        <v>41.224679084981766</v>
      </c>
      <c r="H864">
        <f t="shared" si="48"/>
        <v>-1.8903591682419632</v>
      </c>
      <c r="I864" s="3">
        <f t="shared" si="49"/>
        <v>16.43790581079967</v>
      </c>
      <c r="J864">
        <f t="shared" si="50"/>
        <v>2.5446873471451381</v>
      </c>
    </row>
    <row r="865" spans="2:10">
      <c r="B865">
        <f t="shared" si="43"/>
        <v>0.23100000000000018</v>
      </c>
      <c r="C865">
        <f t="shared" si="42"/>
        <v>-5.2305857900206358E-2</v>
      </c>
      <c r="D865">
        <f t="shared" si="44"/>
        <v>1.3495928207700887</v>
      </c>
      <c r="E865">
        <f t="shared" si="45"/>
        <v>40.429173395271157</v>
      </c>
      <c r="F865">
        <f t="shared" si="46"/>
        <v>0.98022634321332569</v>
      </c>
      <c r="G865">
        <f t="shared" si="47"/>
        <v>41.244732581597837</v>
      </c>
      <c r="H865">
        <f t="shared" si="48"/>
        <v>-1.8740278480538193</v>
      </c>
      <c r="I865" s="3">
        <f t="shared" si="49"/>
        <v>16.22534933379929</v>
      </c>
      <c r="J865">
        <f t="shared" si="50"/>
        <v>2.4917289953845545</v>
      </c>
    </row>
    <row r="866" spans="2:10">
      <c r="B866">
        <f t="shared" si="43"/>
        <v>0.23200000000000018</v>
      </c>
      <c r="C866">
        <f t="shared" si="42"/>
        <v>-5.097625284042584E-2</v>
      </c>
      <c r="D866">
        <f t="shared" si="44"/>
        <v>1.3098419960540924</v>
      </c>
      <c r="E866">
        <f t="shared" si="45"/>
        <v>39.080954854633205</v>
      </c>
      <c r="F866">
        <f t="shared" si="46"/>
        <v>0.94709149896748246</v>
      </c>
      <c r="G866">
        <f t="shared" si="47"/>
        <v>41.264180807492409</v>
      </c>
      <c r="H866">
        <f t="shared" si="48"/>
        <v>-1.8579072532699141</v>
      </c>
      <c r="I866" s="3">
        <f t="shared" si="49"/>
        <v>16.01644183853373</v>
      </c>
      <c r="J866">
        <f t="shared" si="50"/>
        <v>2.4400522443511075</v>
      </c>
    </row>
    <row r="867" spans="2:10">
      <c r="B867">
        <f t="shared" si="43"/>
        <v>0.23300000000000018</v>
      </c>
      <c r="C867">
        <f t="shared" si="42"/>
        <v>-4.9685732888525826E-2</v>
      </c>
      <c r="D867">
        <f t="shared" si="44"/>
        <v>1.2714142984537375</v>
      </c>
      <c r="E867">
        <f t="shared" si="45"/>
        <v>37.782577157082208</v>
      </c>
      <c r="F867">
        <f t="shared" si="46"/>
        <v>0.91520810640324524</v>
      </c>
      <c r="G867">
        <f t="shared" si="47"/>
        <v>41.283044689767003</v>
      </c>
      <c r="H867">
        <f t="shared" si="48"/>
        <v>-1.841993774061041</v>
      </c>
      <c r="I867" s="3">
        <f t="shared" si="49"/>
        <v>15.811105356747122</v>
      </c>
      <c r="J867">
        <f t="shared" si="50"/>
        <v>2.3896227559421792</v>
      </c>
    </row>
    <row r="868" spans="2:10">
      <c r="B868">
        <f t="shared" si="43"/>
        <v>0.23400000000000018</v>
      </c>
      <c r="C868">
        <f t="shared" si="42"/>
        <v>-4.8432999499536493E-2</v>
      </c>
      <c r="D868">
        <f t="shared" si="44"/>
        <v>1.2342608982448264</v>
      </c>
      <c r="E868">
        <f t="shared" si="45"/>
        <v>36.532032829824502</v>
      </c>
      <c r="F868">
        <f t="shared" si="46"/>
        <v>0.88452406128162087</v>
      </c>
      <c r="G868">
        <f t="shared" si="47"/>
        <v>41.301344337532022</v>
      </c>
      <c r="H868">
        <f t="shared" si="48"/>
        <v>-1.8262838775659263</v>
      </c>
      <c r="I868" s="3">
        <f t="shared" si="49"/>
        <v>15.60926391081987</v>
      </c>
      <c r="J868">
        <f t="shared" si="50"/>
        <v>2.3404071478669537</v>
      </c>
    </row>
    <row r="869" spans="2:10">
      <c r="B869">
        <f t="shared" si="43"/>
        <v>0.23500000000000018</v>
      </c>
      <c r="C869">
        <f t="shared" si="42"/>
        <v>-4.7216801969071784E-2</v>
      </c>
      <c r="D869">
        <f t="shared" si="44"/>
        <v>1.1983349295556744</v>
      </c>
      <c r="E869">
        <f t="shared" si="45"/>
        <v>35.327400972257436</v>
      </c>
      <c r="F869">
        <f t="shared" si="46"/>
        <v>0.85498962370433196</v>
      </c>
      <c r="G869">
        <f t="shared" si="47"/>
        <v>41.31909907771486</v>
      </c>
      <c r="H869">
        <f t="shared" si="48"/>
        <v>-1.8107741059302824</v>
      </c>
      <c r="I869" s="3">
        <f t="shared" si="49"/>
        <v>15.410843454725795</v>
      </c>
      <c r="J869">
        <f t="shared" si="50"/>
        <v>2.292372969464183</v>
      </c>
    </row>
    <row r="870" spans="2:10">
      <c r="B870">
        <f t="shared" si="43"/>
        <v>0.23600000000000018</v>
      </c>
      <c r="C870">
        <f t="shared" si="42"/>
        <v>-4.6035935512102645E-2</v>
      </c>
      <c r="D870">
        <f t="shared" si="44"/>
        <v>1.1635914057689269</v>
      </c>
      <c r="E870">
        <f t="shared" si="45"/>
        <v>34.166843338776189</v>
      </c>
      <c r="F870">
        <f t="shared" si="46"/>
        <v>0.82655730235748681</v>
      </c>
      <c r="G870">
        <f t="shared" si="47"/>
        <v>41.33632748912428</v>
      </c>
      <c r="H870">
        <f t="shared" si="48"/>
        <v>-1.7954610744039043</v>
      </c>
      <c r="I870" s="3">
        <f t="shared" si="49"/>
        <v>15.215771816982226</v>
      </c>
      <c r="J870">
        <f t="shared" si="50"/>
        <v>2.2454886777838503</v>
      </c>
    </row>
    <row r="871" spans="2:10">
      <c r="B871">
        <f t="shared" si="43"/>
        <v>0.23700000000000018</v>
      </c>
      <c r="C871">
        <f t="shared" si="42"/>
        <v>-4.4889239424399791E-2</v>
      </c>
      <c r="D871">
        <f t="shared" si="44"/>
        <v>1.1299871387495015</v>
      </c>
      <c r="E871">
        <f t="shared" si="45"/>
        <v>33.048600602329039</v>
      </c>
      <c r="F871">
        <f t="shared" si="46"/>
        <v>0.79918174481297022</v>
      </c>
      <c r="G871">
        <f t="shared" si="47"/>
        <v>41.353047434865132</v>
      </c>
      <c r="H871">
        <f t="shared" si="48"/>
        <v>-1.7803414694938462</v>
      </c>
      <c r="I871" s="3">
        <f t="shared" si="49"/>
        <v>15.02397864551768</v>
      </c>
      <c r="J871">
        <f t="shared" si="50"/>
        <v>2.199723613970185</v>
      </c>
    </row>
    <row r="872" spans="2:10">
      <c r="B872">
        <f t="shared" si="43"/>
        <v>0.23800000000000018</v>
      </c>
      <c r="C872">
        <f t="shared" si="42"/>
        <v>-4.3775595322909901E-2</v>
      </c>
      <c r="D872">
        <f t="shared" si="44"/>
        <v>1.0974806617219832</v>
      </c>
      <c r="E872">
        <f t="shared" si="45"/>
        <v>31.970988790644963</v>
      </c>
      <c r="F872">
        <f t="shared" si="46"/>
        <v>0.77281963355183014</v>
      </c>
      <c r="G872">
        <f t="shared" si="47"/>
        <v>41.369276093191786</v>
      </c>
      <c r="H872">
        <f t="shared" si="48"/>
        <v>-1.7654120471718071</v>
      </c>
      <c r="I872" s="3">
        <f t="shared" si="49"/>
        <v>14.835395354384923</v>
      </c>
      <c r="J872">
        <f t="shared" si="50"/>
        <v>2.1550479799781841</v>
      </c>
    </row>
    <row r="873" spans="2:10">
      <c r="B873">
        <f t="shared" si="43"/>
        <v>0.23900000000000018</v>
      </c>
      <c r="C873">
        <f t="shared" si="42"/>
        <v>-4.2693925461500172E-2</v>
      </c>
      <c r="D873">
        <f t="shared" si="44"/>
        <v>1.0660321556287067</v>
      </c>
      <c r="E873">
        <f t="shared" si="45"/>
        <v>30.932395887360954</v>
      </c>
      <c r="F873">
        <f t="shared" si="46"/>
        <v>0.74742958739343002</v>
      </c>
      <c r="G873">
        <f t="shared" si="47"/>
        <v>41.385029986883353</v>
      </c>
      <c r="H873">
        <f t="shared" si="48"/>
        <v>-1.7506696311339061</v>
      </c>
      <c r="I873" s="3">
        <f t="shared" si="49"/>
        <v>14.649955072250249</v>
      </c>
      <c r="J873">
        <f t="shared" si="50"/>
        <v>2.1114328156509292</v>
      </c>
    </row>
    <row r="874" spans="2:10">
      <c r="B874">
        <f t="shared" si="43"/>
        <v>0.24000000000000019</v>
      </c>
      <c r="C874">
        <f t="shared" si="42"/>
        <v>-4.1643191118671631E-2</v>
      </c>
      <c r="D874">
        <f t="shared" si="44"/>
        <v>1.0356033788073851</v>
      </c>
      <c r="E874">
        <f t="shared" si="45"/>
        <v>29.931278590578462</v>
      </c>
      <c r="F874">
        <f t="shared" si="46"/>
        <v>0.7229720680324927</v>
      </c>
      <c r="G874">
        <f t="shared" si="47"/>
        <v>41.400325011219181</v>
      </c>
      <c r="H874">
        <f t="shared" si="48"/>
        <v>-1.7361111111111085</v>
      </c>
      <c r="I874" s="3">
        <f t="shared" si="49"/>
        <v>14.46759259259256</v>
      </c>
      <c r="J874">
        <f t="shared" si="50"/>
        <v>2.0688499761807879</v>
      </c>
    </row>
    <row r="875" spans="2:10">
      <c r="B875">
        <f t="shared" si="43"/>
        <v>0.24100000000000019</v>
      </c>
      <c r="C875">
        <f t="shared" si="42"/>
        <v>-4.0622391053999909E-2</v>
      </c>
      <c r="D875">
        <f t="shared" si="44"/>
        <v>1.0061575998344701</v>
      </c>
      <c r="E875">
        <f t="shared" si="45"/>
        <v>28.966159221673959</v>
      </c>
      <c r="F875">
        <f t="shared" si="46"/>
        <v>0.69940929140338237</v>
      </c>
      <c r="G875">
        <f t="shared" si="47"/>
        <v>41.415176460628125</v>
      </c>
      <c r="H875">
        <f t="shared" si="48"/>
        <v>-1.7217334412286265</v>
      </c>
      <c r="I875" s="3">
        <f t="shared" si="49"/>
        <v>14.288244325548755</v>
      </c>
      <c r="J875">
        <f t="shared" si="50"/>
        <v>2.0272721099736293</v>
      </c>
    </row>
    <row r="876" spans="2:10">
      <c r="B876">
        <f t="shared" si="43"/>
        <v>0.24200000000000019</v>
      </c>
      <c r="C876">
        <f t="shared" si="42"/>
        <v>-3.9630560030210885E-2</v>
      </c>
      <c r="D876">
        <f t="shared" si="44"/>
        <v>0.97765953338745493</v>
      </c>
      <c r="E876">
        <f t="shared" si="45"/>
        <v>28.035622777479894</v>
      </c>
      <c r="F876">
        <f t="shared" si="46"/>
        <v>0.67670514360717926</v>
      </c>
      <c r="G876">
        <f t="shared" si="47"/>
        <v>41.429599054081223</v>
      </c>
      <c r="H876">
        <f t="shared" si="48"/>
        <v>-1.7075336384126742</v>
      </c>
      <c r="I876" s="3">
        <f t="shared" si="49"/>
        <v>14.111848251344405</v>
      </c>
      <c r="J876">
        <f t="shared" si="50"/>
        <v>1.9866726369318066</v>
      </c>
    </row>
    <row r="877" spans="2:10">
      <c r="B877">
        <f t="shared" si="43"/>
        <v>0.24300000000000019</v>
      </c>
      <c r="C877">
        <f t="shared" si="42"/>
        <v>-3.8666767397943308E-2</v>
      </c>
      <c r="D877">
        <f t="shared" si="44"/>
        <v>0.95007527898607136</v>
      </c>
      <c r="E877">
        <f t="shared" si="45"/>
        <v>27.138314119236103</v>
      </c>
      <c r="F877">
        <f t="shared" si="46"/>
        <v>0.65482510115231862</v>
      </c>
      <c r="G877">
        <f t="shared" si="47"/>
        <v>41.443606959293199</v>
      </c>
      <c r="H877">
        <f t="shared" si="48"/>
        <v>-1.693508780843026</v>
      </c>
      <c r="I877" s="3">
        <f t="shared" si="49"/>
        <v>13.938343875251233</v>
      </c>
      <c r="J877">
        <f t="shared" si="50"/>
        <v>1.9470257271685332</v>
      </c>
    </row>
    <row r="878" spans="2:10">
      <c r="B878">
        <f t="shared" si="43"/>
        <v>0.24400000000000019</v>
      </c>
      <c r="C878">
        <f t="shared" si="42"/>
        <v>-3.7730115740386656E-2</v>
      </c>
      <c r="D878">
        <f t="shared" si="44"/>
        <v>0.92337226247880011</v>
      </c>
      <c r="E878">
        <f t="shared" si="45"/>
        <v>26.272935291989327</v>
      </c>
      <c r="F878">
        <f t="shared" si="46"/>
        <v>0.63373615527389526</v>
      </c>
      <c r="G878">
        <f t="shared" si="47"/>
        <v>41.457213815794354</v>
      </c>
      <c r="H878">
        <f t="shared" si="48"/>
        <v>-1.6796560064498767</v>
      </c>
      <c r="I878" s="3">
        <f t="shared" si="49"/>
        <v>13.767672184015373</v>
      </c>
      <c r="J878">
        <f t="shared" si="50"/>
        <v>1.9083062801635335</v>
      </c>
    </row>
    <row r="879" spans="2:10">
      <c r="B879">
        <f t="shared" si="43"/>
        <v>0.24500000000000019</v>
      </c>
      <c r="C879">
        <f t="shared" si="42"/>
        <v>-3.6819739575113274E-2</v>
      </c>
      <c r="D879">
        <f t="shared" si="44"/>
        <v>0.89751918014728382</v>
      </c>
      <c r="E879">
        <f t="shared" si="45"/>
        <v>25.438242968387375</v>
      </c>
      <c r="F879">
        <f t="shared" si="46"/>
        <v>0.61340674011017404</v>
      </c>
      <c r="G879">
        <f t="shared" si="47"/>
        <v>41.470432756931245</v>
      </c>
      <c r="H879">
        <f t="shared" si="48"/>
        <v>-1.6659725114535586</v>
      </c>
      <c r="I879" s="3">
        <f t="shared" si="49"/>
        <v>13.599775603702509</v>
      </c>
      <c r="J879">
        <f t="shared" si="50"/>
        <v>1.8704899043673828</v>
      </c>
    </row>
    <row r="880" spans="2:10">
      <c r="B880">
        <f t="shared" si="43"/>
        <v>0.24600000000000019</v>
      </c>
      <c r="C880">
        <f t="shared" si="42"/>
        <v>-3.593480411054769E-2</v>
      </c>
      <c r="D880">
        <f t="shared" si="44"/>
        <v>0.8724859453071796</v>
      </c>
      <c r="E880">
        <f t="shared" si="45"/>
        <v>24.633046011076807</v>
      </c>
      <c r="F880">
        <f t="shared" si="46"/>
        <v>0.59380666452752418</v>
      </c>
      <c r="G880">
        <f t="shared" si="47"/>
        <v>41.483276430850857</v>
      </c>
      <c r="H880">
        <f t="shared" si="48"/>
        <v>-1.6524555489457309</v>
      </c>
      <c r="I880" s="3">
        <f t="shared" si="49"/>
        <v>13.434597958908371</v>
      </c>
      <c r="J880">
        <f t="shared" si="50"/>
        <v>1.8335528972597828</v>
      </c>
    </row>
    <row r="881" spans="2:10">
      <c r="B881">
        <f t="shared" si="43"/>
        <v>0.24700000000000019</v>
      </c>
      <c r="C881">
        <f t="shared" si="42"/>
        <v>-3.507450405463592E-2</v>
      </c>
      <c r="D881">
        <f t="shared" si="44"/>
        <v>0.84824363728962449</v>
      </c>
      <c r="E881">
        <f t="shared" si="45"/>
        <v>23.856203148165378</v>
      </c>
      <c r="F881">
        <f t="shared" si="46"/>
        <v>0.5749070473968737</v>
      </c>
      <c r="G881">
        <f t="shared" si="47"/>
        <v>41.49575702052023</v>
      </c>
      <c r="H881">
        <f t="shared" si="48"/>
        <v>-1.6391024275106927</v>
      </c>
      <c r="I881" s="3">
        <f t="shared" si="49"/>
        <v>13.272084433284951</v>
      </c>
      <c r="J881">
        <f t="shared" si="50"/>
        <v>1.7974722258650346</v>
      </c>
    </row>
    <row r="882" spans="2:10">
      <c r="B882">
        <f t="shared" si="43"/>
        <v>0.24800000000000019</v>
      </c>
      <c r="C882">
        <f t="shared" si="42"/>
        <v>-3.4238062473388564E-2</v>
      </c>
      <c r="D882">
        <f t="shared" si="44"/>
        <v>0.82476445269292575</v>
      </c>
      <c r="E882">
        <f t="shared" si="45"/>
        <v>23.106620756456305</v>
      </c>
      <c r="F882">
        <f t="shared" si="46"/>
        <v>0.55668025613599981</v>
      </c>
      <c r="G882">
        <f t="shared" si="47"/>
        <v>41.507886262830276</v>
      </c>
      <c r="H882">
        <f t="shared" si="48"/>
        <v>-1.6259105098855335</v>
      </c>
      <c r="I882" s="3">
        <f t="shared" si="49"/>
        <v>13.112181531334938</v>
      </c>
      <c r="J882">
        <f t="shared" si="50"/>
        <v>1.7622255077263136</v>
      </c>
    </row>
    <row r="883" spans="2:10">
      <c r="B883">
        <f t="shared" si="43"/>
        <v>0.24900000000000019</v>
      </c>
      <c r="C883">
        <f t="shared" si="42"/>
        <v>-3.3424729697081643E-2</v>
      </c>
      <c r="D883">
        <f t="shared" si="44"/>
        <v>0.80202165879924403</v>
      </c>
      <c r="E883">
        <f t="shared" si="45"/>
        <v>22.383250747396758</v>
      </c>
      <c r="F883">
        <f t="shared" si="46"/>
        <v>0.53909984834247171</v>
      </c>
      <c r="G883">
        <f t="shared" si="47"/>
        <v>41.519675466830115</v>
      </c>
      <c r="H883">
        <f t="shared" si="48"/>
        <v>-1.612877211657874</v>
      </c>
      <c r="I883" s="3">
        <f t="shared" si="49"/>
        <v>12.954837041428698</v>
      </c>
      <c r="J883">
        <f t="shared" si="50"/>
        <v>1.72779099233874</v>
      </c>
    </row>
    <row r="884" spans="2:10">
      <c r="B884">
        <f t="shared" si="43"/>
        <v>0.25000000000000017</v>
      </c>
      <c r="C884">
        <f t="shared" si="42"/>
        <v>-3.2633782271999881E-2</v>
      </c>
      <c r="D884">
        <f t="shared" si="44"/>
        <v>0.77998954905599682</v>
      </c>
      <c r="E884">
        <f t="shared" si="45"/>
        <v>21.6850885509119</v>
      </c>
      <c r="F884">
        <f t="shared" si="46"/>
        <v>0.52214051635199754</v>
      </c>
      <c r="G884">
        <f t="shared" si="47"/>
        <v>41.531135531135533</v>
      </c>
      <c r="H884">
        <f t="shared" si="48"/>
        <v>-1.5999999999999979</v>
      </c>
      <c r="I884" s="3">
        <f t="shared" si="49"/>
        <v>12.799999999999976</v>
      </c>
      <c r="J884">
        <f t="shared" si="50"/>
        <v>1.6941475430399953</v>
      </c>
    </row>
    <row r="885" spans="2:10">
      <c r="B885">
        <f t="shared" si="43"/>
        <v>0.25100000000000017</v>
      </c>
      <c r="C885">
        <f t="shared" si="42"/>
        <v>-3.1864521955706562E-2</v>
      </c>
      <c r="D885">
        <f t="shared" si="44"/>
        <v>0.75864340052640844</v>
      </c>
      <c r="E885">
        <f t="shared" si="45"/>
        <v>21.01117119251392</v>
      </c>
      <c r="F885">
        <f t="shared" si="46"/>
        <v>0.50577803456622172</v>
      </c>
      <c r="G885">
        <f t="shared" si="47"/>
        <v>41.542276960552584</v>
      </c>
      <c r="H885">
        <f t="shared" si="48"/>
        <v>-1.5872763924382132</v>
      </c>
      <c r="I885" s="3">
        <f t="shared" si="49"/>
        <v>12.647620656878185</v>
      </c>
      <c r="J885">
        <f t="shared" si="50"/>
        <v>1.6612746193559629</v>
      </c>
    </row>
    <row r="886" spans="2:10">
      <c r="B886">
        <f t="shared" si="43"/>
        <v>0.25200000000000017</v>
      </c>
      <c r="C886">
        <f t="shared" si="42"/>
        <v>-3.1116274753916186E-2</v>
      </c>
      <c r="D886">
        <f t="shared" si="44"/>
        <v>0.73795943321816304</v>
      </c>
      <c r="E886">
        <f t="shared" si="45"/>
        <v>20.360575459287606</v>
      </c>
      <c r="F886">
        <f t="shared" si="46"/>
        <v>0.48998920940281149</v>
      </c>
      <c r="G886">
        <f t="shared" si="47"/>
        <v>41.553109881955656</v>
      </c>
      <c r="H886">
        <f t="shared" si="48"/>
        <v>-1.5747039556563345</v>
      </c>
      <c r="I886" s="3">
        <f t="shared" si="49"/>
        <v>12.497650441716932</v>
      </c>
      <c r="J886">
        <f t="shared" si="50"/>
        <v>1.6291522597979196</v>
      </c>
    </row>
    <row r="887" spans="2:10">
      <c r="B887">
        <f t="shared" si="43"/>
        <v>0.25300000000000017</v>
      </c>
      <c r="C887">
        <f t="shared" si="42"/>
        <v>-3.0388389997135744E-2</v>
      </c>
      <c r="D887">
        <f t="shared" si="44"/>
        <v>0.71791477120338465</v>
      </c>
      <c r="E887">
        <f t="shared" si="45"/>
        <v>19.732416150555338</v>
      </c>
      <c r="F887">
        <f t="shared" si="46"/>
        <v>0.47475183172890867</v>
      </c>
      <c r="G887">
        <f t="shared" si="47"/>
        <v>41.563644059456479</v>
      </c>
      <c r="H887">
        <f t="shared" si="48"/>
        <v>-1.5622803043322013</v>
      </c>
      <c r="I887" s="3">
        <f t="shared" si="49"/>
        <v>12.350041931479845</v>
      </c>
      <c r="J887">
        <f t="shared" si="50"/>
        <v>1.5977610651068372</v>
      </c>
    </row>
    <row r="888" spans="2:10">
      <c r="B888">
        <f t="shared" si="43"/>
        <v>0.25400000000000017</v>
      </c>
      <c r="C888">
        <f t="shared" si="42"/>
        <v>-2.9680239455325039E-2</v>
      </c>
      <c r="D888">
        <f t="shared" si="44"/>
        <v>0.69848740544728771</v>
      </c>
      <c r="E888">
        <f t="shared" si="45"/>
        <v>19.125844409219546</v>
      </c>
      <c r="F888">
        <f t="shared" si="46"/>
        <v>0.46004463164680076</v>
      </c>
      <c r="G888">
        <f t="shared" si="47"/>
        <v>41.573888908899193</v>
      </c>
      <c r="H888">
        <f t="shared" si="48"/>
        <v>-1.550003100006198</v>
      </c>
      <c r="I888" s="3">
        <f t="shared" si="49"/>
        <v>12.204748818946431</v>
      </c>
      <c r="J888">
        <f t="shared" si="50"/>
        <v>1.5670821819396177</v>
      </c>
    </row>
    <row r="889" spans="2:10">
      <c r="B889">
        <f t="shared" si="43"/>
        <v>0.25500000000000017</v>
      </c>
      <c r="C889">
        <f t="shared" si="42"/>
        <v>-2.8991216488906967E-2</v>
      </c>
      <c r="D889">
        <f t="shared" si="44"/>
        <v>0.67965615826674997</v>
      </c>
      <c r="E889">
        <f t="shared" si="45"/>
        <v>18.540046129966978</v>
      </c>
      <c r="F889">
        <f t="shared" si="46"/>
        <v>0.44584723550798822</v>
      </c>
      <c r="G889">
        <f t="shared" si="47"/>
        <v>41.583853511714324</v>
      </c>
      <c r="H889">
        <f t="shared" si="48"/>
        <v>-1.5378700499807747</v>
      </c>
      <c r="I889" s="3">
        <f t="shared" si="49"/>
        <v>12.061725882202145</v>
      </c>
      <c r="J889">
        <f t="shared" si="50"/>
        <v>1.537097286991409</v>
      </c>
    </row>
    <row r="890" spans="2:10">
      <c r="B890">
        <f t="shared" si="43"/>
        <v>0.25600000000000017</v>
      </c>
      <c r="C890">
        <f t="shared" si="42"/>
        <v>-2.8320735234535623E-2</v>
      </c>
      <c r="D890">
        <f t="shared" si="44"/>
        <v>0.66140064934376497</v>
      </c>
      <c r="E890">
        <f t="shared" si="45"/>
        <v>17.974240440696857</v>
      </c>
      <c r="F890">
        <f t="shared" si="46"/>
        <v>0.43214012503868976</v>
      </c>
      <c r="G890">
        <f t="shared" si="47"/>
        <v>41.593546628162827</v>
      </c>
      <c r="H890">
        <f t="shared" si="48"/>
        <v>-1.525878906249998</v>
      </c>
      <c r="I890" s="3">
        <f t="shared" si="49"/>
        <v>11.9209289550781</v>
      </c>
      <c r="J890">
        <f t="shared" si="50"/>
        <v>1.507788571547535</v>
      </c>
    </row>
    <row r="891" spans="2:10">
      <c r="B891">
        <f t="shared" si="43"/>
        <v>0.25700000000000017</v>
      </c>
      <c r="C891">
        <f t="shared" ref="C891:C954" si="51">4*$C$630*(($C$631/B891)^12-($C$631/B891)^6)</f>
        <v>-2.7668229824103521E-2</v>
      </c>
      <c r="D891">
        <f t="shared" si="44"/>
        <v>0.6437012632223128</v>
      </c>
      <c r="E891">
        <f t="shared" si="45"/>
        <v>17.427678253707104</v>
      </c>
      <c r="F891">
        <f t="shared" si="46"/>
        <v>0.41890459846634287</v>
      </c>
      <c r="G891">
        <f t="shared" si="47"/>
        <v>41.602976709999858</v>
      </c>
      <c r="H891">
        <f t="shared" si="48"/>
        <v>-1.5140274644582032</v>
      </c>
      <c r="I891" s="3">
        <f t="shared" si="49"/>
        <v>11.78231489850741</v>
      </c>
      <c r="J891">
        <f t="shared" si="50"/>
        <v>1.479138726458147</v>
      </c>
    </row>
    <row r="892" spans="2:10">
      <c r="B892">
        <f t="shared" ref="B892:B955" si="52">B891+0.001</f>
        <v>0.25800000000000017</v>
      </c>
      <c r="C892">
        <f t="shared" si="51"/>
        <v>-2.7033153635538671E-2</v>
      </c>
      <c r="D892">
        <f t="shared" ref="D892:D955" si="53">-4*$C$630*((12*$C$631^12/$B892^13)-(6*$C$631^6/$B892^7))</f>
        <v>0.62653911822054276</v>
      </c>
      <c r="E892">
        <f t="shared" ref="E892:E955" si="54">-($I$630*B892^-(14)-$I$631*B892^-(8))</f>
        <v>16.899640883335067</v>
      </c>
      <c r="F892">
        <f t="shared" ref="F892:F955" si="55">-($G$630*B892^-(14)-$G$631*B892^-(8))</f>
        <v>0.40612273354273548</v>
      </c>
      <c r="G892">
        <f t="shared" ref="G892:G955" si="56">E892/F892</f>
        <v>41.612151912586178</v>
      </c>
      <c r="H892">
        <f t="shared" ref="H892:H955" si="57">-$G$632*$G$633/($B892-$G$634)^($G$632+1)</f>
        <v>-1.5023135628868436</v>
      </c>
      <c r="I892" s="3">
        <f t="shared" ref="I892:I955" si="58">$I$633/B892^3</f>
        <v>11.645841572766223</v>
      </c>
      <c r="J892">
        <f t="shared" ref="J892:J955" si="59">E892/I892</f>
        <v>1.4511309275282298</v>
      </c>
    </row>
    <row r="893" spans="2:10">
      <c r="B893">
        <f t="shared" si="52"/>
        <v>0.25900000000000017</v>
      </c>
      <c r="C893">
        <f t="shared" si="51"/>
        <v>-2.641497857400912E-2</v>
      </c>
      <c r="D893">
        <f t="shared" si="53"/>
        <v>0.60989603669341064</v>
      </c>
      <c r="E893">
        <f t="shared" si="54"/>
        <v>16.389438726906523</v>
      </c>
      <c r="F893">
        <f t="shared" si="55"/>
        <v>0.39377735236518685</v>
      </c>
      <c r="G893">
        <f t="shared" si="56"/>
        <v>41.621080106473599</v>
      </c>
      <c r="H893">
        <f t="shared" si="57"/>
        <v>-1.4907350814686704</v>
      </c>
      <c r="I893" s="3">
        <f t="shared" si="58"/>
        <v>11.511467810568876</v>
      </c>
      <c r="J893">
        <f t="shared" si="59"/>
        <v>1.423748821315306</v>
      </c>
    </row>
    <row r="894" spans="2:10">
      <c r="B894">
        <f t="shared" si="52"/>
        <v>0.26000000000000018</v>
      </c>
      <c r="C894">
        <f t="shared" si="51"/>
        <v>-2.5813194382215181E-2</v>
      </c>
      <c r="D894">
        <f t="shared" si="53"/>
        <v>0.59375451658396239</v>
      </c>
      <c r="E894">
        <f t="shared" si="54"/>
        <v>15.896410005995282</v>
      </c>
      <c r="F894">
        <f t="shared" si="55"/>
        <v>0.38185198790259117</v>
      </c>
      <c r="G894">
        <f t="shared" si="56"/>
        <v>41.629768888489821</v>
      </c>
      <c r="H894">
        <f t="shared" si="57"/>
        <v>-1.4792899408284004</v>
      </c>
      <c r="I894" s="3">
        <f t="shared" si="58"/>
        <v>11.379153390987687</v>
      </c>
      <c r="J894">
        <f t="shared" si="59"/>
        <v>1.3969765113268682</v>
      </c>
    </row>
    <row r="895" spans="2:10">
      <c r="B895">
        <f t="shared" si="52"/>
        <v>0.26100000000000018</v>
      </c>
      <c r="C895">
        <f t="shared" si="51"/>
        <v>-2.522730797851112E-2</v>
      </c>
      <c r="D895">
        <f t="shared" si="53"/>
        <v>0.57809770420440376</v>
      </c>
      <c r="E895">
        <f t="shared" si="54"/>
        <v>15.419919565139054</v>
      </c>
      <c r="F895">
        <f t="shared" si="55"/>
        <v>0.37033085213827005</v>
      </c>
      <c r="G895">
        <f t="shared" si="56"/>
        <v>41.638225592346096</v>
      </c>
      <c r="H895">
        <f t="shared" si="57"/>
        <v>-1.467976101349068</v>
      </c>
      <c r="I895" s="3">
        <f t="shared" si="58"/>
        <v>11.248859014169096</v>
      </c>
      <c r="J895">
        <f t="shared" si="59"/>
        <v>1.3707985446093758</v>
      </c>
    </row>
    <row r="896" spans="2:10">
      <c r="B896">
        <f t="shared" si="52"/>
        <v>0.26200000000000018</v>
      </c>
      <c r="C896">
        <f t="shared" si="51"/>
        <v>-2.4656842821654045E-2</v>
      </c>
      <c r="D896">
        <f t="shared" si="53"/>
        <v>0.5629093681908599</v>
      </c>
      <c r="E896">
        <f t="shared" si="54"/>
        <v>14.959357725292932</v>
      </c>
      <c r="F896">
        <f t="shared" si="55"/>
        <v>0.35919880574637308</v>
      </c>
      <c r="G896">
        <f t="shared" si="56"/>
        <v>41.646457298790672</v>
      </c>
      <c r="H896">
        <f t="shared" si="57"/>
        <v>-1.4567915622632694</v>
      </c>
      <c r="I896" s="3">
        <f t="shared" si="58"/>
        <v>11.120546276818843</v>
      </c>
      <c r="J896">
        <f t="shared" si="59"/>
        <v>1.3451998987204632</v>
      </c>
    </row>
    <row r="897" spans="2:10">
      <c r="B897">
        <f t="shared" si="52"/>
        <v>0.26300000000000018</v>
      </c>
      <c r="C897">
        <f t="shared" si="51"/>
        <v>-2.4101338301033729E-2</v>
      </c>
      <c r="D897">
        <f t="shared" si="53"/>
        <v>0.54817387457839706</v>
      </c>
      <c r="E897">
        <f t="shared" si="54"/>
        <v>14.514139189431996</v>
      </c>
      <c r="F897">
        <f t="shared" si="55"/>
        <v>0.34844132922311599</v>
      </c>
      <c r="G897">
        <f t="shared" si="56"/>
        <v>41.65447084532908</v>
      </c>
      <c r="H897">
        <f t="shared" si="57"/>
        <v>-1.4457343607685507</v>
      </c>
      <c r="I897" s="3">
        <f t="shared" si="58"/>
        <v>10.994177648430034</v>
      </c>
      <c r="J897">
        <f t="shared" si="59"/>
        <v>1.3201659690758782</v>
      </c>
    </row>
    <row r="898" spans="2:10">
      <c r="B898">
        <f t="shared" si="52"/>
        <v>0.26400000000000018</v>
      </c>
      <c r="C898">
        <f t="shared" si="51"/>
        <v>-2.3560349151288469E-2</v>
      </c>
      <c r="D898">
        <f t="shared" si="53"/>
        <v>0.53387616294540186</v>
      </c>
      <c r="E898">
        <f t="shared" si="54"/>
        <v>14.083701997838695</v>
      </c>
      <c r="F898">
        <f t="shared" si="55"/>
        <v>0.33804449539842241</v>
      </c>
      <c r="G898">
        <f t="shared" si="56"/>
        <v>41.662272835531638</v>
      </c>
      <c r="H898">
        <f t="shared" si="57"/>
        <v>-1.4348025711662058</v>
      </c>
      <c r="I898" s="3">
        <f t="shared" si="58"/>
        <v>10.869716448228823</v>
      </c>
      <c r="J898">
        <f t="shared" si="59"/>
        <v>1.2956825566626053</v>
      </c>
    </row>
    <row r="899" spans="2:10">
      <c r="B899">
        <f t="shared" si="52"/>
        <v>0.26500000000000018</v>
      </c>
      <c r="C899">
        <f t="shared" si="51"/>
        <v>-2.3033444890262319E-2</v>
      </c>
      <c r="D899">
        <f t="shared" si="53"/>
        <v>0.52000172357880925</v>
      </c>
      <c r="E899">
        <f t="shared" si="54"/>
        <v>13.667506530728613</v>
      </c>
      <c r="F899">
        <f t="shared" si="55"/>
        <v>0.32799494325756212</v>
      </c>
      <c r="G899">
        <f t="shared" si="56"/>
        <v>41.669869647947692</v>
      </c>
      <c r="H899">
        <f t="shared" si="57"/>
        <v>-1.423994304022782</v>
      </c>
      <c r="I899" s="3">
        <f t="shared" si="58"/>
        <v>10.747126822813444</v>
      </c>
      <c r="J899">
        <f t="shared" si="59"/>
        <v>1.2717358561095546</v>
      </c>
    </row>
    <row r="900" spans="2:10">
      <c r="B900">
        <f t="shared" si="52"/>
        <v>0.26600000000000018</v>
      </c>
      <c r="C900">
        <f t="shared" si="51"/>
        <v>-2.2520209279305967E-2</v>
      </c>
      <c r="D900">
        <f t="shared" si="53"/>
        <v>0.50653657561397369</v>
      </c>
      <c r="E900">
        <f t="shared" si="54"/>
        <v>13.265034555981025</v>
      </c>
      <c r="F900">
        <f t="shared" si="55"/>
        <v>0.31827985300618938</v>
      </c>
      <c r="G900">
        <f t="shared" si="56"/>
        <v>41.677267444644286</v>
      </c>
      <c r="H900">
        <f t="shared" si="57"/>
        <v>-1.4133077053536078</v>
      </c>
      <c r="I900" s="3">
        <f t="shared" si="58"/>
        <v>10.62637372446321</v>
      </c>
      <c r="J900">
        <f t="shared" si="59"/>
        <v>1.2483124441071836</v>
      </c>
    </row>
    <row r="901" spans="2:10">
      <c r="B901">
        <f t="shared" si="52"/>
        <v>0.26700000000000018</v>
      </c>
      <c r="C901">
        <f t="shared" si="51"/>
        <v>-2.202023980496878E-2</v>
      </c>
      <c r="D901">
        <f t="shared" si="53"/>
        <v>0.49346724610514642</v>
      </c>
      <c r="E901">
        <f t="shared" si="54"/>
        <v>12.875788319848166</v>
      </c>
      <c r="F901">
        <f t="shared" si="55"/>
        <v>0.30888692231576764</v>
      </c>
      <c r="G901">
        <f t="shared" si="56"/>
        <v>41.684472179387242</v>
      </c>
      <c r="H901">
        <f t="shared" si="57"/>
        <v>-1.4027409558276853</v>
      </c>
      <c r="I901" s="3">
        <f t="shared" si="58"/>
        <v>10.507422890095013</v>
      </c>
      <c r="J901">
        <f t="shared" si="59"/>
        <v>1.2253992681674333</v>
      </c>
    </row>
    <row r="902" spans="2:10">
      <c r="B902">
        <f t="shared" si="52"/>
        <v>0.26800000000000018</v>
      </c>
      <c r="C902">
        <f t="shared" si="51"/>
        <v>-2.1533147181172791E-2</v>
      </c>
      <c r="D902">
        <f t="shared" si="53"/>
        <v>0.48078074998460163</v>
      </c>
      <c r="E902">
        <f t="shared" si="54"/>
        <v>12.499289678619272</v>
      </c>
      <c r="F902">
        <f t="shared" si="55"/>
        <v>0.2998043436897524</v>
      </c>
      <c r="G902">
        <f t="shared" si="56"/>
        <v>41.69148960548069</v>
      </c>
      <c r="H902">
        <f t="shared" si="57"/>
        <v>-1.3922922699933151</v>
      </c>
      <c r="I902" s="3">
        <f t="shared" si="58"/>
        <v>10.390240820845628</v>
      </c>
      <c r="J902">
        <f t="shared" si="59"/>
        <v>1.2029836357153842</v>
      </c>
    </row>
    <row r="903" spans="2:10">
      <c r="B903">
        <f t="shared" si="52"/>
        <v>0.26900000000000018</v>
      </c>
      <c r="C903">
        <f t="shared" si="51"/>
        <v>-2.1058554870999818E-2</v>
      </c>
      <c r="D903">
        <f t="shared" si="53"/>
        <v>0.46846457087042714</v>
      </c>
      <c r="E903">
        <f t="shared" si="54"/>
        <v>12.135079269313117</v>
      </c>
      <c r="F903">
        <f t="shared" si="55"/>
        <v>0.29102078289409766</v>
      </c>
      <c r="G903">
        <f t="shared" si="56"/>
        <v>41.698325283280774</v>
      </c>
      <c r="H903">
        <f t="shared" si="57"/>
        <v>-1.3819598955238301</v>
      </c>
      <c r="I903" s="3">
        <f t="shared" si="58"/>
        <v>10.274794762258953</v>
      </c>
      <c r="J903">
        <f t="shared" si="59"/>
        <v>1.1810532035041033</v>
      </c>
    </row>
    <row r="904" spans="2:10">
      <c r="B904">
        <f t="shared" si="52"/>
        <v>0.27000000000000018</v>
      </c>
      <c r="C904">
        <f t="shared" si="51"/>
        <v>-2.0596098627262485E-2</v>
      </c>
      <c r="D904">
        <f t="shared" si="53"/>
        <v>0.45650664268487734</v>
      </c>
      <c r="E904">
        <f t="shared" si="54"/>
        <v>11.782715717565448</v>
      </c>
      <c r="F904">
        <f t="shared" si="55"/>
        <v>0.28252535839866211</v>
      </c>
      <c r="G904">
        <f t="shared" si="56"/>
        <v>41.704984587398528</v>
      </c>
      <c r="H904">
        <f t="shared" si="57"/>
        <v>-1.3717421124828513</v>
      </c>
      <c r="I904" s="3">
        <f t="shared" si="58"/>
        <v>10.161052685058152</v>
      </c>
      <c r="J904">
        <f t="shared" si="59"/>
        <v>1.1595959673442058</v>
      </c>
    </row>
    <row r="905" spans="2:10">
      <c r="B905">
        <f t="shared" si="52"/>
        <v>0.27100000000000019</v>
      </c>
      <c r="C905">
        <f t="shared" si="51"/>
        <v>-2.0145426051066905E-2</v>
      </c>
      <c r="D905">
        <f t="shared" si="53"/>
        <v>0.44489533204697151</v>
      </c>
      <c r="E905">
        <f t="shared" si="54"/>
        <v>11.441774880966221</v>
      </c>
      <c r="F905">
        <f t="shared" si="55"/>
        <v>0.27430762177893653</v>
      </c>
      <c r="G905">
        <f t="shared" si="56"/>
        <v>41.711472713605836</v>
      </c>
      <c r="H905">
        <f t="shared" si="57"/>
        <v>-1.3616372326084867</v>
      </c>
      <c r="I905" s="3">
        <f t="shared" si="58"/>
        <v>10.048983266483289</v>
      </c>
      <c r="J905">
        <f t="shared" si="59"/>
        <v>1.138600252139772</v>
      </c>
    </row>
    <row r="906" spans="2:10">
      <c r="B906">
        <f t="shared" si="52"/>
        <v>0.27200000000000019</v>
      </c>
      <c r="C906">
        <f t="shared" si="51"/>
        <v>-1.9706196167609848E-2</v>
      </c>
      <c r="D906">
        <f t="shared" si="53"/>
        <v>0.43361942140472487</v>
      </c>
      <c r="E906">
        <f t="shared" si="54"/>
        <v>11.111849126185508</v>
      </c>
      <c r="F906">
        <f t="shared" si="55"/>
        <v>0.26635753903019355</v>
      </c>
      <c r="G906">
        <f t="shared" si="56"/>
        <v>41.717794685458102</v>
      </c>
      <c r="H906">
        <f t="shared" si="57"/>
        <v>-1.3516435986159152</v>
      </c>
      <c r="I906" s="3">
        <f t="shared" si="58"/>
        <v>9.93855587217584</v>
      </c>
      <c r="J906">
        <f t="shared" si="59"/>
        <v>1.1180547022223259</v>
      </c>
    </row>
    <row r="907" spans="2:10">
      <c r="B907">
        <f t="shared" si="52"/>
        <v>0.27300000000000019</v>
      </c>
      <c r="C907">
        <f t="shared" si="51"/>
        <v>-1.9278079018488093E-2</v>
      </c>
      <c r="D907">
        <f t="shared" si="53"/>
        <v>0.42266809287402174</v>
      </c>
      <c r="E907">
        <f t="shared" si="54"/>
        <v>10.79254663830733</v>
      </c>
      <c r="F907">
        <f t="shared" si="55"/>
        <v>0.25866547274870305</v>
      </c>
      <c r="G907">
        <f t="shared" si="56"/>
        <v>41.723955360646194</v>
      </c>
      <c r="H907">
        <f t="shared" si="57"/>
        <v>-1.3417595835178235</v>
      </c>
      <c r="I907" s="3">
        <f t="shared" si="58"/>
        <v>9.8297405385921071</v>
      </c>
      <c r="J907">
        <f t="shared" si="59"/>
        <v>1.0979482719747478</v>
      </c>
    </row>
    <row r="908" spans="2:10">
      <c r="B908">
        <f t="shared" si="52"/>
        <v>0.27400000000000019</v>
      </c>
      <c r="C908">
        <f t="shared" si="51"/>
        <v>-1.8860755269828347E-2</v>
      </c>
      <c r="D908">
        <f t="shared" si="53"/>
        <v>0.4120309127526805</v>
      </c>
      <c r="E908">
        <f t="shared" si="54"/>
        <v>10.483490760866514</v>
      </c>
      <c r="F908">
        <f t="shared" si="55"/>
        <v>0.25122216513703877</v>
      </c>
      <c r="G908">
        <f t="shared" si="56"/>
        <v>41.729959437089846</v>
      </c>
      <c r="H908">
        <f t="shared" si="57"/>
        <v>-1.3319835899621699</v>
      </c>
      <c r="I908" s="3">
        <f t="shared" si="58"/>
        <v>9.7225079559282399</v>
      </c>
      <c r="J908">
        <f t="shared" si="59"/>
        <v>1.0782702167370581</v>
      </c>
    </row>
    <row r="909" spans="2:10">
      <c r="B909">
        <f t="shared" si="52"/>
        <v>0.27500000000000019</v>
      </c>
      <c r="C909">
        <f t="shared" si="51"/>
        <v>-1.8453915835578243E-2</v>
      </c>
      <c r="D909">
        <f t="shared" si="53"/>
        <v>0.40169781667973165</v>
      </c>
      <c r="E909">
        <f t="shared" si="54"/>
        <v>10.184319365156556</v>
      </c>
      <c r="F909">
        <f t="shared" si="55"/>
        <v>0.24401872179276984</v>
      </c>
      <c r="G909">
        <f t="shared" si="56"/>
        <v>41.735811458784191</v>
      </c>
      <c r="H909">
        <f t="shared" si="57"/>
        <v>-1.3223140495867751</v>
      </c>
      <c r="I909" s="3">
        <f t="shared" si="58"/>
        <v>9.6168294515401751</v>
      </c>
      <c r="J909">
        <f t="shared" si="59"/>
        <v>1.0590100839862036</v>
      </c>
    </row>
    <row r="910" spans="2:10">
      <c r="B910">
        <f t="shared" si="52"/>
        <v>0.27600000000000019</v>
      </c>
      <c r="C910">
        <f t="shared" si="51"/>
        <v>-1.8057261515327532E-2</v>
      </c>
      <c r="D910">
        <f t="shared" si="53"/>
        <v>0.39165909541132082</v>
      </c>
      <c r="E910">
        <f t="shared" si="54"/>
        <v>9.8946842474451859</v>
      </c>
      <c r="F910">
        <f t="shared" si="55"/>
        <v>0.23704659624195948</v>
      </c>
      <c r="G910">
        <f t="shared" si="56"/>
        <v>41.741515821410196</v>
      </c>
      <c r="H910">
        <f t="shared" si="57"/>
        <v>-1.3127494223902525</v>
      </c>
      <c r="I910" s="3">
        <f t="shared" si="58"/>
        <v>9.5126769738424013</v>
      </c>
      <c r="J910">
        <f t="shared" si="59"/>
        <v>1.0401577047820727</v>
      </c>
    </row>
    <row r="911" spans="2:10">
      <c r="B911">
        <f t="shared" si="52"/>
        <v>0.27700000000000019</v>
      </c>
      <c r="C911">
        <f t="shared" si="51"/>
        <v>-1.7670502646056196E-2</v>
      </c>
      <c r="D911">
        <f t="shared" si="53"/>
        <v>0.38190538118598716</v>
      </c>
      <c r="E911">
        <f t="shared" si="54"/>
        <v>9.6142505528001632</v>
      </c>
      <c r="F911">
        <f t="shared" si="55"/>
        <v>0.2302975751809119</v>
      </c>
      <c r="G911">
        <f t="shared" si="56"/>
        <v>41.747076777719521</v>
      </c>
      <c r="H911">
        <f t="shared" si="57"/>
        <v>-1.3032881961188061</v>
      </c>
      <c r="I911" s="3">
        <f t="shared" si="58"/>
        <v>9.4100230766700736</v>
      </c>
      <c r="J911">
        <f t="shared" si="59"/>
        <v>1.0217031854721401</v>
      </c>
    </row>
    <row r="912" spans="2:10">
      <c r="B912">
        <f t="shared" si="52"/>
        <v>0.27800000000000019</v>
      </c>
      <c r="C912">
        <f t="shared" si="51"/>
        <v>-1.729335876723374E-2</v>
      </c>
      <c r="D912">
        <f t="shared" si="53"/>
        <v>0.37242763465332723</v>
      </c>
      <c r="E912">
        <f t="shared" si="54"/>
        <v>9.3426962242902167</v>
      </c>
      <c r="F912">
        <f t="shared" si="55"/>
        <v>0.22376376439151344</v>
      </c>
      <c r="G912">
        <f t="shared" si="56"/>
        <v>41.752498442703853</v>
      </c>
      <c r="H912">
        <f t="shared" si="57"/>
        <v>-1.2939288856684421</v>
      </c>
      <c r="I912" s="3">
        <f t="shared" si="58"/>
        <v>9.3088409040895037</v>
      </c>
      <c r="J912">
        <f t="shared" si="59"/>
        <v>1.0036368996472849</v>
      </c>
    </row>
    <row r="913" spans="2:10">
      <c r="B913">
        <f t="shared" si="52"/>
        <v>0.27900000000000019</v>
      </c>
      <c r="C913">
        <f t="shared" si="51"/>
        <v>-1.6925558298718262E-2</v>
      </c>
      <c r="D913">
        <f t="shared" si="53"/>
        <v>0.36321713234126352</v>
      </c>
      <c r="E913">
        <f t="shared" si="54"/>
        <v>9.0797114763854871</v>
      </c>
      <c r="F913">
        <f t="shared" si="55"/>
        <v>0.21743757529731436</v>
      </c>
      <c r="G913">
        <f t="shared" si="56"/>
        <v>41.757784798557921</v>
      </c>
      <c r="H913">
        <f t="shared" si="57"/>
        <v>-1.2846700325021501</v>
      </c>
      <c r="I913" s="3">
        <f t="shared" si="58"/>
        <v>9.209104175642647</v>
      </c>
      <c r="J913">
        <f t="shared" si="59"/>
        <v>0.98594948034148711</v>
      </c>
    </row>
    <row r="914" spans="2:10">
      <c r="B914">
        <f t="shared" si="52"/>
        <v>0.28000000000000019</v>
      </c>
      <c r="C914">
        <f t="shared" si="51"/>
        <v>-1.6566838230929071E-2</v>
      </c>
      <c r="D914">
        <f t="shared" si="53"/>
        <v>0.35426545463828019</v>
      </c>
      <c r="E914">
        <f t="shared" si="54"/>
        <v>8.8249982914382379</v>
      </c>
      <c r="F914">
        <f t="shared" si="55"/>
        <v>0.21131171212919705</v>
      </c>
      <c r="G914">
        <f t="shared" si="56"/>
        <v>41.762939699445475</v>
      </c>
      <c r="H914">
        <f t="shared" si="57"/>
        <v>-1.2755102040816308</v>
      </c>
      <c r="I914" s="3">
        <f t="shared" si="58"/>
        <v>9.1107871720116442</v>
      </c>
      <c r="J914">
        <f t="shared" si="59"/>
        <v>0.96863181246826291</v>
      </c>
    </row>
    <row r="915" spans="2:10">
      <c r="B915">
        <f t="shared" si="52"/>
        <v>0.28100000000000019</v>
      </c>
      <c r="C915">
        <f t="shared" si="51"/>
        <v>-1.6216943826788857E-2</v>
      </c>
      <c r="D915">
        <f t="shared" si="53"/>
        <v>0.3455644742680854</v>
      </c>
      <c r="E915">
        <f t="shared" si="54"/>
        <v>8.5782699381784777</v>
      </c>
      <c r="F915">
        <f t="shared" si="55"/>
        <v>0.20537915967108866</v>
      </c>
      <c r="G915">
        <f t="shared" si="56"/>
        <v>41.767966876076599</v>
      </c>
      <c r="H915">
        <f t="shared" si="57"/>
        <v>-1.2664479933131527</v>
      </c>
      <c r="I915" s="3">
        <f t="shared" si="58"/>
        <v>9.0138647210900498</v>
      </c>
      <c r="J915">
        <f t="shared" si="59"/>
        <v>0.95167502548685956</v>
      </c>
    </row>
    <row r="916" spans="2:10">
      <c r="B916">
        <f t="shared" si="52"/>
        <v>0.28200000000000019</v>
      </c>
      <c r="C916">
        <f t="shared" si="51"/>
        <v>-1.5875628334954085E-2</v>
      </c>
      <c r="D916">
        <f t="shared" si="53"/>
        <v>0.33710634523519417</v>
      </c>
      <c r="E916">
        <f t="shared" si="54"/>
        <v>8.3392505112101603</v>
      </c>
      <c r="F916">
        <f t="shared" si="55"/>
        <v>0.19963317155769406</v>
      </c>
      <c r="G916">
        <f t="shared" si="56"/>
        <v>41.772869940104691</v>
      </c>
      <c r="H916">
        <f t="shared" si="57"/>
        <v>-1.2574820180071409</v>
      </c>
      <c r="I916" s="3">
        <f t="shared" si="58"/>
        <v>8.9183121844478013</v>
      </c>
      <c r="J916">
        <f t="shared" si="59"/>
        <v>0.9350704862914041</v>
      </c>
    </row>
    <row r="917" spans="2:10">
      <c r="B917">
        <f t="shared" si="52"/>
        <v>0.2830000000000002</v>
      </c>
      <c r="C917">
        <f t="shared" si="51"/>
        <v>-1.5542652713872871E-2</v>
      </c>
      <c r="D917">
        <f t="shared" si="53"/>
        <v>0.32888349222091934</v>
      </c>
      <c r="E917">
        <f t="shared" si="54"/>
        <v>8.1076744905422302</v>
      </c>
      <c r="F917">
        <f t="shared" si="55"/>
        <v>0.19406725909766456</v>
      </c>
      <c r="G917">
        <f t="shared" si="56"/>
        <v>41.777652388350752</v>
      </c>
      <c r="H917">
        <f t="shared" si="57"/>
        <v>-1.2486109203511078</v>
      </c>
      <c r="I917" s="3">
        <f t="shared" si="58"/>
        <v>8.8241054441774338</v>
      </c>
      <c r="J917">
        <f t="shared" si="59"/>
        <v>0.91880979231634874</v>
      </c>
    </row>
    <row r="918" spans="2:10">
      <c r="B918">
        <f t="shared" si="52"/>
        <v>0.2840000000000002</v>
      </c>
      <c r="C918">
        <f t="shared" si="51"/>
        <v>-1.5217785366229889E-2</v>
      </c>
      <c r="D918">
        <f t="shared" si="53"/>
        <v>0.32088860041019907</v>
      </c>
      <c r="E918">
        <f t="shared" si="54"/>
        <v>7.8832863202350927</v>
      </c>
      <c r="F918">
        <f t="shared" si="55"/>
        <v>0.18867518059697824</v>
      </c>
      <c r="G918">
        <f t="shared" si="56"/>
        <v>41.782317606862534</v>
      </c>
      <c r="H918">
        <f t="shared" si="57"/>
        <v>-1.2398333663955547</v>
      </c>
      <c r="I918" s="3">
        <f t="shared" si="58"/>
        <v>8.7312208901095349</v>
      </c>
      <c r="J918">
        <f t="shared" si="59"/>
        <v>0.90288476485173375</v>
      </c>
    </row>
    <row r="919" spans="2:10">
      <c r="B919">
        <f t="shared" si="52"/>
        <v>0.2850000000000002</v>
      </c>
      <c r="C919">
        <f t="shared" si="51"/>
        <v>-1.4900801883356882E-2</v>
      </c>
      <c r="D919">
        <f t="shared" si="53"/>
        <v>0.31311460573058775</v>
      </c>
      <c r="E919">
        <f t="shared" si="54"/>
        <v>7.6658400052870022</v>
      </c>
      <c r="F919">
        <f t="shared" si="55"/>
        <v>0.1834509311585949</v>
      </c>
      <c r="G919">
        <f t="shared" si="56"/>
        <v>41.786868874815454</v>
      </c>
      <c r="H919">
        <f t="shared" si="57"/>
        <v>-1.2311480455524759</v>
      </c>
      <c r="I919" s="3">
        <f t="shared" si="58"/>
        <v>8.6396354073857911</v>
      </c>
      <c r="J919">
        <f t="shared" si="59"/>
        <v>0.88728744256194914</v>
      </c>
    </row>
    <row r="920" spans="2:10">
      <c r="B920">
        <f t="shared" si="52"/>
        <v>0.2860000000000002</v>
      </c>
      <c r="C920">
        <f t="shared" si="51"/>
        <v>-1.4591484799205443E-2</v>
      </c>
      <c r="D920">
        <f t="shared" si="53"/>
        <v>0.30555468548558745</v>
      </c>
      <c r="E920">
        <f t="shared" si="54"/>
        <v>7.4550987259265762</v>
      </c>
      <c r="F920">
        <f t="shared" si="55"/>
        <v>0.17838873293566221</v>
      </c>
      <c r="G920">
        <f t="shared" si="56"/>
        <v>41.791309368262269</v>
      </c>
      <c r="H920">
        <f t="shared" si="57"/>
        <v>-1.2225536701061159</v>
      </c>
      <c r="I920" s="3">
        <f t="shared" si="58"/>
        <v>8.5493263643784267</v>
      </c>
      <c r="J920">
        <f t="shared" si="59"/>
        <v>0.87201007520182494</v>
      </c>
    </row>
    <row r="921" spans="2:10">
      <c r="B921">
        <f t="shared" si="52"/>
        <v>0.2870000000000002</v>
      </c>
      <c r="C921">
        <f t="shared" si="51"/>
        <v>-1.4289623353496558E-2</v>
      </c>
      <c r="D921">
        <f t="shared" si="53"/>
        <v>0.29820224936531853</v>
      </c>
      <c r="E921">
        <f t="shared" si="54"/>
        <v>7.2508344685176507</v>
      </c>
      <c r="F921">
        <f t="shared" si="55"/>
        <v>0.17348302581670946</v>
      </c>
      <c r="G921">
        <f t="shared" si="56"/>
        <v>41.795642163737661</v>
      </c>
      <c r="H921">
        <f t="shared" si="57"/>
        <v>-1.2140489747356393</v>
      </c>
      <c r="I921" s="3">
        <f t="shared" si="58"/>
        <v>8.4602716009452159</v>
      </c>
      <c r="J921">
        <f t="shared" si="59"/>
        <v>0.85704511752407075</v>
      </c>
    </row>
    <row r="922" spans="2:10">
      <c r="B922">
        <f t="shared" si="52"/>
        <v>0.2880000000000002</v>
      </c>
      <c r="C922">
        <f t="shared" si="51"/>
        <v>-1.3995013263677466E-2</v>
      </c>
      <c r="D922">
        <f t="shared" si="53"/>
        <v>0.29105093081829359</v>
      </c>
      <c r="E922">
        <f t="shared" si="54"/>
        <v>7.0528276723201824</v>
      </c>
      <c r="F922">
        <f t="shared" si="55"/>
        <v>0.1687284585223458</v>
      </c>
      <c r="G922">
        <f t="shared" si="56"/>
        <v>41.799870241724108</v>
      </c>
      <c r="H922">
        <f t="shared" si="57"/>
        <v>-1.2056327160493812</v>
      </c>
      <c r="I922" s="3">
        <f t="shared" si="58"/>
        <v>8.3724494170095856</v>
      </c>
      <c r="J922">
        <f t="shared" si="59"/>
        <v>0.842385223372214</v>
      </c>
    </row>
    <row r="923" spans="2:10">
      <c r="B923">
        <f t="shared" si="52"/>
        <v>0.2890000000000002</v>
      </c>
      <c r="C923">
        <f t="shared" si="51"/>
        <v>-1.3707456505332859E-2</v>
      </c>
      <c r="D923">
        <f t="shared" si="53"/>
        <v>0.2840945787688065</v>
      </c>
      <c r="E923">
        <f t="shared" si="54"/>
        <v>6.8608668913872117</v>
      </c>
      <c r="F923">
        <f t="shared" si="55"/>
        <v>0.16411988009402226</v>
      </c>
      <c r="G923">
        <f t="shared" si="56"/>
        <v>41.803996489984669</v>
      </c>
      <c r="H923">
        <f t="shared" si="57"/>
        <v>-1.1973036721303607</v>
      </c>
      <c r="I923" s="3">
        <f t="shared" si="58"/>
        <v>8.2858385614557779</v>
      </c>
      <c r="J923">
        <f t="shared" si="59"/>
        <v>0.82802323995337335</v>
      </c>
    </row>
    <row r="924" spans="2:10">
      <c r="B924">
        <f t="shared" si="52"/>
        <v>0.2900000000000002</v>
      </c>
      <c r="C924">
        <f t="shared" si="51"/>
        <v>-1.3426761100711835E-2</v>
      </c>
      <c r="D924">
        <f t="shared" si="53"/>
        <v>0.27732724966514133</v>
      </c>
      <c r="E924">
        <f t="shared" si="54"/>
        <v>6.6747484709117337</v>
      </c>
      <c r="F924">
        <f t="shared" si="55"/>
        <v>0.15965233175638308</v>
      </c>
      <c r="G924">
        <f t="shared" si="56"/>
        <v>41.808023706768502</v>
      </c>
      <c r="H924">
        <f t="shared" si="57"/>
        <v>-1.1890606420927452</v>
      </c>
      <c r="I924" s="3">
        <f t="shared" si="58"/>
        <v>8.2004182213292705</v>
      </c>
      <c r="J924">
        <f t="shared" si="59"/>
        <v>0.81395220228533305</v>
      </c>
    </row>
    <row r="925" spans="2:10">
      <c r="B925">
        <f t="shared" si="52"/>
        <v>0.2910000000000002</v>
      </c>
      <c r="C925">
        <f t="shared" si="51"/>
        <v>-1.3152740915047371E-2</v>
      </c>
      <c r="D925">
        <f t="shared" si="53"/>
        <v>0.27074319984448403</v>
      </c>
      <c r="E925">
        <f t="shared" si="54"/>
        <v>6.4942762373701486</v>
      </c>
      <c r="F925">
        <f t="shared" si="55"/>
        <v>0.15532103913566631</v>
      </c>
      <c r="G925">
        <f t="shared" si="56"/>
        <v>41.811954603894165</v>
      </c>
      <c r="H925">
        <f t="shared" si="57"/>
        <v>-1.1809024456489634</v>
      </c>
      <c r="I925" s="3">
        <f t="shared" si="58"/>
        <v>8.116168011333075</v>
      </c>
      <c r="J925">
        <f t="shared" si="59"/>
        <v>0.80016532781256067</v>
      </c>
    </row>
    <row r="926" spans="2:10">
      <c r="B926">
        <f t="shared" si="52"/>
        <v>0.2920000000000002</v>
      </c>
      <c r="C926">
        <f t="shared" si="51"/>
        <v>-1.2885215460358033E-2</v>
      </c>
      <c r="D926">
        <f t="shared" si="53"/>
        <v>0.26433687820105362</v>
      </c>
      <c r="E926">
        <f t="shared" si="54"/>
        <v>6.3192612018397769</v>
      </c>
      <c r="F926">
        <f t="shared" si="55"/>
        <v>0.15112140481748479</v>
      </c>
      <c r="G926">
        <f t="shared" si="56"/>
        <v>41.815791809716139</v>
      </c>
      <c r="H926">
        <f t="shared" si="57"/>
        <v>-1.1728279226871818</v>
      </c>
      <c r="I926" s="3">
        <f t="shared" si="58"/>
        <v>8.0330679636108275</v>
      </c>
      <c r="J926">
        <f t="shared" si="59"/>
        <v>0.78665601118595507</v>
      </c>
    </row>
    <row r="927" spans="2:10">
      <c r="B927">
        <f t="shared" si="52"/>
        <v>0.2930000000000002</v>
      </c>
      <c r="C927">
        <f t="shared" si="51"/>
        <v>-1.26240097064354E-2</v>
      </c>
      <c r="D927">
        <f t="shared" si="53"/>
        <v>0.25810291914457578</v>
      </c>
      <c r="E927">
        <f t="shared" si="54"/>
        <v>6.1495212758972704</v>
      </c>
      <c r="F927">
        <f t="shared" si="55"/>
        <v>0.14704900122814921</v>
      </c>
      <c r="G927">
        <f t="shared" si="56"/>
        <v>41.819537871978987</v>
      </c>
      <c r="H927">
        <f t="shared" si="57"/>
        <v>-1.1648359328588553</v>
      </c>
      <c r="I927" s="3">
        <f t="shared" si="58"/>
        <v>7.9510985178078801</v>
      </c>
      <c r="J927">
        <f t="shared" si="59"/>
        <v>0.77341781920125108</v>
      </c>
    </row>
    <row r="928" spans="2:10">
      <c r="B928">
        <f t="shared" si="52"/>
        <v>0.29400000000000021</v>
      </c>
      <c r="C928">
        <f t="shared" si="51"/>
        <v>-1.2368953898732918E-2</v>
      </c>
      <c r="D928">
        <f t="shared" si="53"/>
        <v>0.25203613583680529</v>
      </c>
      <c r="E928">
        <f t="shared" si="54"/>
        <v>5.9848809995328756</v>
      </c>
      <c r="F928">
        <f t="shared" si="55"/>
        <v>0.14309956382448177</v>
      </c>
      <c r="G928">
        <f t="shared" si="56"/>
        <v>41.823195260564233</v>
      </c>
      <c r="H928">
        <f t="shared" si="57"/>
        <v>-1.1569253551760825</v>
      </c>
      <c r="I928" s="3">
        <f t="shared" si="58"/>
        <v>7.8702405114019163</v>
      </c>
      <c r="J928">
        <f t="shared" si="59"/>
        <v>0.76044448589116831</v>
      </c>
    </row>
    <row r="929" spans="2:10">
      <c r="B929">
        <f t="shared" si="52"/>
        <v>0.29500000000000021</v>
      </c>
      <c r="C929">
        <f t="shared" si="51"/>
        <v>-1.2119883382884271E-2</v>
      </c>
      <c r="D929">
        <f t="shared" si="53"/>
        <v>0.24613151369435121</v>
      </c>
      <c r="E929">
        <f t="shared" si="54"/>
        <v>5.825171280542035</v>
      </c>
      <c r="F929">
        <f t="shared" si="55"/>
        <v>0.13926898457781403</v>
      </c>
      <c r="G929">
        <f t="shared" si="56"/>
        <v>41.826766370134088</v>
      </c>
      <c r="H929">
        <f t="shared" si="57"/>
        <v>-1.1490950876184989</v>
      </c>
      <c r="I929" s="3">
        <f t="shared" si="58"/>
        <v>7.7904751702949024</v>
      </c>
      <c r="J929">
        <f t="shared" si="59"/>
        <v>0.74772990776652815</v>
      </c>
    </row>
    <row r="930" spans="2:10">
      <c r="B930">
        <f t="shared" si="52"/>
        <v>0.29600000000000021</v>
      </c>
      <c r="C930">
        <f t="shared" si="51"/>
        <v>-1.1876638435590284E-2</v>
      </c>
      <c r="D930">
        <f t="shared" si="53"/>
        <v>0.24038420414658676</v>
      </c>
      <c r="E930">
        <f t="shared" si="54"/>
        <v>5.6702291448811053</v>
      </c>
      <c r="F930">
        <f t="shared" si="55"/>
        <v>0.13555330573856689</v>
      </c>
      <c r="G930">
        <f t="shared" si="56"/>
        <v>41.830253522676301</v>
      </c>
      <c r="H930">
        <f t="shared" si="57"/>
        <v>-1.1413440467494507</v>
      </c>
      <c r="I930" s="3">
        <f t="shared" si="58"/>
        <v>7.7117840996584448</v>
      </c>
      <c r="J930">
        <f t="shared" si="59"/>
        <v>0.73526813920169787</v>
      </c>
    </row>
    <row r="931" spans="2:10">
      <c r="B931">
        <f t="shared" si="52"/>
        <v>0.29700000000000021</v>
      </c>
      <c r="C931">
        <f t="shared" si="51"/>
        <v>-1.1639064101625012E-2</v>
      </c>
      <c r="D931">
        <f t="shared" si="53"/>
        <v>0.23478951863792619</v>
      </c>
      <c r="E931">
        <f t="shared" si="54"/>
        <v>5.5198974974981798</v>
      </c>
      <c r="F931">
        <f t="shared" si="55"/>
        <v>0.13194871386848275</v>
      </c>
      <c r="G931">
        <f t="shared" si="56"/>
        <v>41.83365896995425</v>
      </c>
      <c r="H931">
        <f t="shared" si="57"/>
        <v>-1.1336711673411994</v>
      </c>
      <c r="I931" s="3">
        <f t="shared" si="58"/>
        <v>7.6341492750249076</v>
      </c>
      <c r="J931">
        <f t="shared" si="59"/>
        <v>0.72305338795987462</v>
      </c>
    </row>
    <row r="932" spans="2:10">
      <c r="B932">
        <f t="shared" si="52"/>
        <v>0.29800000000000021</v>
      </c>
      <c r="C932">
        <f t="shared" si="51"/>
        <v>-1.1407010036721526E-2</v>
      </c>
      <c r="D932">
        <f t="shared" si="53"/>
        <v>0.22934292286422847</v>
      </c>
      <c r="E932">
        <f t="shared" si="54"/>
        <v>5.374024893172737</v>
      </c>
      <c r="F932">
        <f t="shared" si="55"/>
        <v>0.1284515341282095</v>
      </c>
      <c r="G932">
        <f t="shared" si="56"/>
        <v>41.836984895866152</v>
      </c>
      <c r="H932">
        <f t="shared" si="57"/>
        <v>-1.126075402008917</v>
      </c>
      <c r="I932" s="3">
        <f t="shared" si="58"/>
        <v>7.5575530336168883</v>
      </c>
      <c r="J932">
        <f t="shared" si="59"/>
        <v>0.71108001085383588</v>
      </c>
    </row>
    <row r="933" spans="2:10">
      <c r="B933">
        <f t="shared" si="52"/>
        <v>0.29900000000000021</v>
      </c>
      <c r="C933">
        <f t="shared" si="51"/>
        <v>-1.1180330356108471E-2</v>
      </c>
      <c r="D933">
        <f t="shared" si="53"/>
        <v>0.22404003123354257</v>
      </c>
      <c r="E933">
        <f t="shared" si="54"/>
        <v>5.2324653169197806</v>
      </c>
      <c r="F933">
        <f t="shared" si="55"/>
        <v>0.12505822480854198</v>
      </c>
      <c r="G933">
        <f t="shared" si="56"/>
        <v>41.840233418716991</v>
      </c>
      <c r="H933">
        <f t="shared" si="57"/>
        <v>-1.1185557208532328</v>
      </c>
      <c r="I933" s="3">
        <f t="shared" si="58"/>
        <v>7.4819780659079074</v>
      </c>
      <c r="J933">
        <f t="shared" si="59"/>
        <v>0.69934250953792954</v>
      </c>
    </row>
    <row r="934" spans="2:10">
      <c r="B934">
        <f t="shared" si="52"/>
        <v>0.30000000000000021</v>
      </c>
      <c r="C934">
        <f t="shared" si="51"/>
        <v>-1.0958883488477508E-2</v>
      </c>
      <c r="D934">
        <f t="shared" si="53"/>
        <v>0.21887660154184477</v>
      </c>
      <c r="E934">
        <f t="shared" si="54"/>
        <v>5.0950779735348233</v>
      </c>
      <c r="F934">
        <f t="shared" si="55"/>
        <v>0.12176537209419445</v>
      </c>
      <c r="G934">
        <f t="shared" si="56"/>
        <v>41.843406593406591</v>
      </c>
      <c r="H934">
        <f t="shared" si="57"/>
        <v>-1.1111111111111096</v>
      </c>
      <c r="I934" s="3">
        <f t="shared" si="58"/>
        <v>7.4074074074073923</v>
      </c>
      <c r="J934">
        <f t="shared" si="59"/>
        <v>0.68783552642720258</v>
      </c>
    </row>
    <row r="935" spans="2:10">
      <c r="B935">
        <f t="shared" si="52"/>
        <v>0.30100000000000021</v>
      </c>
      <c r="C935">
        <f t="shared" si="51"/>
        <v>-1.0742532035171299E-2</v>
      </c>
      <c r="D935">
        <f t="shared" si="53"/>
        <v>0.21384852985482813</v>
      </c>
      <c r="E935">
        <f t="shared" si="54"/>
        <v>4.9617270858757481</v>
      </c>
      <c r="F935">
        <f t="shared" si="55"/>
        <v>0.11856968504951693</v>
      </c>
      <c r="G935">
        <f t="shared" si="56"/>
        <v>41.846506413537639</v>
      </c>
      <c r="H935">
        <f t="shared" si="57"/>
        <v>-1.1037405768148241</v>
      </c>
      <c r="I935" s="3">
        <f t="shared" si="58"/>
        <v>7.3338244306632774</v>
      </c>
      <c r="J935">
        <f t="shared" si="59"/>
        <v>0.6765538407396815</v>
      </c>
    </row>
    <row r="936" spans="2:10">
      <c r="B936">
        <f t="shared" si="52"/>
        <v>0.30200000000000021</v>
      </c>
      <c r="C936">
        <f t="shared" si="51"/>
        <v>-1.0531142634390242E-2</v>
      </c>
      <c r="D936">
        <f t="shared" si="53"/>
        <v>0.20895184558720445</v>
      </c>
      <c r="E936">
        <f t="shared" si="54"/>
        <v>4.8322817014964494</v>
      </c>
      <c r="F936">
        <f t="shared" si="55"/>
        <v>0.11546799081608508</v>
      </c>
      <c r="G936">
        <f t="shared" si="56"/>
        <v>41.84953481344629</v>
      </c>
      <c r="H936">
        <f t="shared" si="57"/>
        <v>-1.096443138458838</v>
      </c>
      <c r="I936" s="3">
        <f t="shared" si="58"/>
        <v>7.2612128374757434</v>
      </c>
      <c r="J936">
        <f t="shared" si="59"/>
        <v>0.66549236465795747</v>
      </c>
    </row>
    <row r="937" spans="2:10">
      <c r="B937">
        <f t="shared" si="52"/>
        <v>0.30300000000000021</v>
      </c>
      <c r="C937">
        <f t="shared" si="51"/>
        <v>-1.03245858302246E-2</v>
      </c>
      <c r="D937">
        <f t="shared" si="53"/>
        <v>0.20418270677134928</v>
      </c>
      <c r="E937">
        <f t="shared" si="54"/>
        <v>4.7066155072649378</v>
      </c>
      <c r="F937">
        <f t="shared" si="55"/>
        <v>0.112457230012576</v>
      </c>
      <c r="G937">
        <f t="shared" si="56"/>
        <v>41.852493670158879</v>
      </c>
      <c r="H937">
        <f t="shared" si="57"/>
        <v>-1.0892178326743551</v>
      </c>
      <c r="I937" s="3">
        <f t="shared" si="58"/>
        <v>7.1895566513158702</v>
      </c>
      <c r="J937">
        <f t="shared" si="59"/>
        <v>0.65464613960632867</v>
      </c>
    </row>
    <row r="938" spans="2:10">
      <c r="B938">
        <f t="shared" si="52"/>
        <v>0.30400000000000021</v>
      </c>
      <c r="C938">
        <f t="shared" si="51"/>
        <v>-1.0122735946326568E-2</v>
      </c>
      <c r="D938">
        <f t="shared" si="53"/>
        <v>0.19953739550748364</v>
      </c>
      <c r="E938">
        <f t="shared" si="54"/>
        <v>4.5846066516156609</v>
      </c>
      <c r="F938">
        <f t="shared" si="55"/>
        <v>0.10953445232780634</v>
      </c>
      <c r="G938">
        <f t="shared" si="56"/>
        <v>41.855384805277524</v>
      </c>
      <c r="H938">
        <f t="shared" si="57"/>
        <v>-1.0820637119113559</v>
      </c>
      <c r="I938" s="3">
        <f t="shared" si="58"/>
        <v>7.1188402099431247</v>
      </c>
      <c r="J938">
        <f t="shared" si="59"/>
        <v>0.64401033263988505</v>
      </c>
    </row>
    <row r="939" spans="2:10">
      <c r="B939">
        <f t="shared" si="52"/>
        <v>0.30500000000000022</v>
      </c>
      <c r="C939">
        <f t="shared" si="51"/>
        <v>-9.9254709640444697E-3</v>
      </c>
      <c r="D939">
        <f t="shared" si="53"/>
        <v>0.19501231358792673</v>
      </c>
      <c r="E939">
        <f t="shared" si="54"/>
        <v>4.4661375741019498</v>
      </c>
      <c r="F939">
        <f t="shared" si="55"/>
        <v>0.10669681229824728</v>
      </c>
      <c r="G939">
        <f t="shared" si="56"/>
        <v>41.858209986797476</v>
      </c>
      <c r="H939">
        <f t="shared" si="57"/>
        <v>-1.074979844127921</v>
      </c>
      <c r="I939" s="3">
        <f t="shared" si="58"/>
        <v>7.0490481582158715</v>
      </c>
      <c r="J939">
        <f t="shared" si="59"/>
        <v>0.63358023294202293</v>
      </c>
    </row>
    <row r="940" spans="2:10">
      <c r="B940">
        <f t="shared" si="52"/>
        <v>0.30600000000000022</v>
      </c>
      <c r="C940">
        <f t="shared" si="51"/>
        <v>-9.7326724048487009E-3</v>
      </c>
      <c r="D940">
        <f t="shared" si="53"/>
        <v>0.19060397828827816</v>
      </c>
      <c r="E940">
        <f t="shared" si="54"/>
        <v>4.3510948419298439</v>
      </c>
      <c r="F940">
        <f t="shared" si="55"/>
        <v>0.10394156526174431</v>
      </c>
      <c r="G940">
        <f t="shared" si="56"/>
        <v>41.860970930858826</v>
      </c>
      <c r="H940">
        <f t="shared" si="57"/>
        <v>-1.0679653124866491</v>
      </c>
      <c r="I940" s="3">
        <f t="shared" si="58"/>
        <v>6.9801654410892038</v>
      </c>
      <c r="J940">
        <f t="shared" si="59"/>
        <v>0.62335124842698386</v>
      </c>
    </row>
    <row r="941" spans="2:10">
      <c r="B941">
        <f t="shared" si="52"/>
        <v>0.30700000000000022</v>
      </c>
      <c r="C941">
        <f t="shared" si="51"/>
        <v>-9.5442252168859085E-3</v>
      </c>
      <c r="D941">
        <f t="shared" si="53"/>
        <v>0.18630901831870464</v>
      </c>
      <c r="E941">
        <f t="shared" si="54"/>
        <v>4.2393689931693626</v>
      </c>
      <c r="F941">
        <f t="shared" si="55"/>
        <v>0.10126606347956894</v>
      </c>
      <c r="G941">
        <f t="shared" si="56"/>
        <v>41.863669303435316</v>
      </c>
      <c r="H941">
        <f t="shared" si="57"/>
        <v>-1.0610192150579831</v>
      </c>
      <c r="I941" s="3">
        <f t="shared" si="58"/>
        <v>6.912177296794674</v>
      </c>
      <c r="J941">
        <f t="shared" si="59"/>
        <v>0.6133189024441329</v>
      </c>
    </row>
    <row r="942" spans="2:10">
      <c r="B942">
        <f t="shared" si="52"/>
        <v>0.30800000000000022</v>
      </c>
      <c r="C942">
        <f t="shared" si="51"/>
        <v>-9.3600176655044571E-3</v>
      </c>
      <c r="D942">
        <f t="shared" si="53"/>
        <v>0.18212416992879674</v>
      </c>
      <c r="E942">
        <f t="shared" si="54"/>
        <v>4.130854386353068</v>
      </c>
      <c r="F942">
        <f t="shared" si="55"/>
        <v>9.8667752419299717E-2</v>
      </c>
      <c r="G942">
        <f t="shared" si="56"/>
        <v>41.866306721962587</v>
      </c>
      <c r="H942">
        <f t="shared" si="57"/>
        <v>-1.0541406645302736</v>
      </c>
      <c r="I942" s="3">
        <f t="shared" si="58"/>
        <v>6.8450692501965769</v>
      </c>
      <c r="J942">
        <f t="shared" si="59"/>
        <v>0.60347883058077723</v>
      </c>
    </row>
    <row r="943" spans="2:10">
      <c r="B943">
        <f t="shared" si="52"/>
        <v>0.30900000000000022</v>
      </c>
      <c r="C943">
        <f t="shared" si="51"/>
        <v>-9.1799412276010062E-3</v>
      </c>
      <c r="D943">
        <f t="shared" si="53"/>
        <v>0.17804627315974975</v>
      </c>
      <c r="E943">
        <f t="shared" si="54"/>
        <v>4.0254490561851872</v>
      </c>
      <c r="F943">
        <f t="shared" si="55"/>
        <v>9.6144167191388893E-2</v>
      </c>
      <c r="G943">
        <f t="shared" si="56"/>
        <v>41.868884756908315</v>
      </c>
      <c r="H943">
        <f t="shared" si="57"/>
        <v>-1.0473287879263924</v>
      </c>
      <c r="I943" s="3">
        <f t="shared" si="58"/>
        <v>6.778827106319687</v>
      </c>
      <c r="J943">
        <f t="shared" si="59"/>
        <v>0.59382677756044078</v>
      </c>
    </row>
    <row r="944" spans="2:10">
      <c r="B944">
        <f t="shared" si="52"/>
        <v>0.31000000000000022</v>
      </c>
      <c r="C944">
        <f t="shared" si="51"/>
        <v>-9.0038904896436543E-3</v>
      </c>
      <c r="D944">
        <f t="shared" si="53"/>
        <v>0.17407226823789129</v>
      </c>
      <c r="E944">
        <f t="shared" si="54"/>
        <v>3.9230545750971499</v>
      </c>
      <c r="F944">
        <f t="shared" si="55"/>
        <v>9.3692929132608224E-2</v>
      </c>
      <c r="G944">
        <f t="shared" si="56"/>
        <v>41.871404933286449</v>
      </c>
      <c r="H944">
        <f t="shared" si="57"/>
        <v>-1.0405827263267415</v>
      </c>
      <c r="I944" s="3">
        <f t="shared" si="58"/>
        <v>6.7134369440434902</v>
      </c>
      <c r="J944">
        <f t="shared" si="59"/>
        <v>0.58435859423359704</v>
      </c>
    </row>
    <row r="945" spans="2:10">
      <c r="B945">
        <f t="shared" si="52"/>
        <v>0.31100000000000022</v>
      </c>
      <c r="C945">
        <f t="shared" si="51"/>
        <v>-8.8317630492332818E-3</v>
      </c>
      <c r="D945">
        <f t="shared" si="53"/>
        <v>0.17019919210383452</v>
      </c>
      <c r="E945">
        <f t="shared" si="54"/>
        <v>3.8235759203974533</v>
      </c>
      <c r="F945">
        <f t="shared" si="55"/>
        <v>9.1311742529887732E-2</v>
      </c>
      <c r="G945">
        <f t="shared" si="56"/>
        <v>41.873868732117757</v>
      </c>
      <c r="H945">
        <f t="shared" si="57"/>
        <v>-1.0339016345984828</v>
      </c>
      <c r="I945" s="3">
        <f t="shared" si="58"/>
        <v>6.6488851099580843</v>
      </c>
      <c r="J945">
        <f t="shared" si="59"/>
        <v>0.57507023465796625</v>
      </c>
    </row>
    <row r="946" spans="2:10">
      <c r="B946">
        <f t="shared" si="52"/>
        <v>0.31200000000000022</v>
      </c>
      <c r="C946">
        <f t="shared" si="51"/>
        <v>-8.6634594200702512E-3</v>
      </c>
      <c r="D946">
        <f t="shared" si="53"/>
        <v>0.16642417507178631</v>
      </c>
      <c r="E946">
        <f t="shared" si="54"/>
        <v>3.7269213467752658</v>
      </c>
      <c r="F946">
        <f t="shared" si="55"/>
        <v>8.8998391478367814E-2</v>
      </c>
      <c r="G946">
        <f t="shared" si="56"/>
        <v>41.876277591838736</v>
      </c>
      <c r="H946">
        <f t="shared" si="57"/>
        <v>-1.0272846811308336</v>
      </c>
      <c r="I946" s="3">
        <f t="shared" si="58"/>
        <v>6.5851582123771335</v>
      </c>
      <c r="J946">
        <f t="shared" si="59"/>
        <v>0.56595775326556785</v>
      </c>
    </row>
    <row r="947" spans="2:10">
      <c r="B947">
        <f t="shared" si="52"/>
        <v>0.31300000000000022</v>
      </c>
      <c r="C947">
        <f t="shared" si="51"/>
        <v>-8.4988829401988972E-3</v>
      </c>
      <c r="D947">
        <f t="shared" si="53"/>
        <v>0.16274443761376992</v>
      </c>
      <c r="E947">
        <f t="shared" si="54"/>
        <v>3.6330022639280681</v>
      </c>
      <c r="F947">
        <f t="shared" si="55"/>
        <v>8.6750736867773404E-2</v>
      </c>
      <c r="G947">
        <f t="shared" si="56"/>
        <v>41.878632909660894</v>
      </c>
      <c r="H947">
        <f t="shared" si="57"/>
        <v>-1.0207310475762728</v>
      </c>
      <c r="I947" s="3">
        <f t="shared" si="58"/>
        <v>6.5222431155033354</v>
      </c>
      <c r="J947">
        <f t="shared" si="59"/>
        <v>0.55701730211381451</v>
      </c>
    </row>
    <row r="948" spans="2:10">
      <c r="B948">
        <f t="shared" si="52"/>
        <v>0.31400000000000022</v>
      </c>
      <c r="C948">
        <f t="shared" si="51"/>
        <v>-8.3379396834074703E-3</v>
      </c>
      <c r="D948">
        <f t="shared" si="53"/>
        <v>0.15915728726375059</v>
      </c>
      <c r="E948">
        <f t="shared" si="54"/>
        <v>3.5417331190940669</v>
      </c>
      <c r="F948">
        <f t="shared" si="55"/>
        <v>8.4566713491495138E-2</v>
      </c>
      <c r="G948">
        <f t="shared" si="56"/>
        <v>41.880936042882382</v>
      </c>
      <c r="H948">
        <f t="shared" si="57"/>
        <v>-1.0142399285975077</v>
      </c>
      <c r="I948" s="3">
        <f t="shared" si="58"/>
        <v>6.4601269337420817</v>
      </c>
      <c r="J948">
        <f t="shared" si="59"/>
        <v>0.54824512821801297</v>
      </c>
    </row>
    <row r="949" spans="2:10">
      <c r="B949">
        <f t="shared" si="52"/>
        <v>0.31500000000000022</v>
      </c>
      <c r="C949">
        <f t="shared" si="51"/>
        <v>-8.1805383736658962E-3</v>
      </c>
      <c r="D949">
        <f t="shared" si="53"/>
        <v>0.15566011563686374</v>
      </c>
      <c r="E949">
        <f t="shared" si="54"/>
        <v>3.453031284280025</v>
      </c>
      <c r="F949">
        <f t="shared" si="55"/>
        <v>8.244432727302474E-2</v>
      </c>
      <c r="G949">
        <f t="shared" si="56"/>
        <v>41.883188310153571</v>
      </c>
      <c r="H949">
        <f t="shared" si="57"/>
        <v>-1.0078105316200541</v>
      </c>
      <c r="I949" s="3">
        <f t="shared" si="58"/>
        <v>6.3987970261590679</v>
      </c>
      <c r="J949">
        <f t="shared" si="59"/>
        <v>0.53963757096273079</v>
      </c>
    </row>
    <row r="950" spans="2:10">
      <c r="B950">
        <f t="shared" si="52"/>
        <v>0.31600000000000023</v>
      </c>
      <c r="C950">
        <f t="shared" si="51"/>
        <v>-8.0265903024888396E-3</v>
      </c>
      <c r="D950">
        <f t="shared" si="53"/>
        <v>0.15225039555915135</v>
      </c>
      <c r="E950">
        <f t="shared" si="54"/>
        <v>3.3668169479845789</v>
      </c>
      <c r="F950">
        <f t="shared" si="55"/>
        <v>8.0381652604639017E-2</v>
      </c>
      <c r="G950">
        <f t="shared" si="56"/>
        <v>41.885390992698646</v>
      </c>
      <c r="H950">
        <f t="shared" si="57"/>
        <v>-1.0014420765902887</v>
      </c>
      <c r="I950" s="3">
        <f t="shared" si="58"/>
        <v>6.3382409910777726</v>
      </c>
      <c r="J950">
        <f t="shared" si="59"/>
        <v>0.53119105958955903</v>
      </c>
    </row>
    <row r="951" spans="2:10">
      <c r="B951">
        <f t="shared" si="52"/>
        <v>0.31700000000000023</v>
      </c>
      <c r="C951">
        <f t="shared" si="51"/>
        <v>-7.8760092491155231E-3</v>
      </c>
      <c r="D951">
        <f t="shared" si="53"/>
        <v>0.14892567830340669</v>
      </c>
      <c r="E951">
        <f t="shared" si="54"/>
        <v>3.2830130112261178</v>
      </c>
      <c r="F951">
        <f t="shared" si="55"/>
        <v>7.8376829793465053E-2</v>
      </c>
      <c r="G951">
        <f t="shared" si="56"/>
        <v>41.887545335494686</v>
      </c>
      <c r="H951">
        <f t="shared" si="57"/>
        <v>-0.99513379573883565</v>
      </c>
      <c r="I951" s="3">
        <f t="shared" si="58"/>
        <v>6.2784466608128389</v>
      </c>
      <c r="J951">
        <f t="shared" si="59"/>
        <v>0.52290211075888671</v>
      </c>
    </row>
    <row r="952" spans="2:10">
      <c r="B952">
        <f t="shared" si="52"/>
        <v>0.31800000000000023</v>
      </c>
      <c r="C952">
        <f t="shared" si="51"/>
        <v>-7.7287114034023793E-3</v>
      </c>
      <c r="D952">
        <f t="shared" si="53"/>
        <v>0.14568359092691643</v>
      </c>
      <c r="E952">
        <f t="shared" si="54"/>
        <v>3.2015449876929125</v>
      </c>
      <c r="F952">
        <f t="shared" si="55"/>
        <v>7.6428062610284078E-2</v>
      </c>
      <c r="G952">
        <f t="shared" si="56"/>
        <v>41.889652548409828</v>
      </c>
      <c r="H952">
        <f t="shared" si="57"/>
        <v>-0.98888493334915417</v>
      </c>
      <c r="I952" s="3">
        <f t="shared" si="58"/>
        <v>6.2194020965355561</v>
      </c>
      <c r="J952">
        <f t="shared" si="59"/>
        <v>0.51476732618337939</v>
      </c>
    </row>
    <row r="953" spans="2:10">
      <c r="B953">
        <f t="shared" si="52"/>
        <v>0.31900000000000023</v>
      </c>
      <c r="C953">
        <f t="shared" si="51"/>
        <v>-7.5846152913287964E-3</v>
      </c>
      <c r="D953">
        <f t="shared" si="53"/>
        <v>0.14252183370706278</v>
      </c>
      <c r="E953">
        <f t="shared" si="54"/>
        <v>3.1223409078412594</v>
      </c>
      <c r="F953">
        <f t="shared" si="55"/>
        <v>7.4533615936643594E-2</v>
      </c>
      <c r="G953">
        <f t="shared" si="56"/>
        <v>41.891713807302303</v>
      </c>
      <c r="H953">
        <f t="shared" si="57"/>
        <v>-0.98269474553119429</v>
      </c>
      <c r="I953" s="3">
        <f t="shared" si="58"/>
        <v>6.1610955832676719</v>
      </c>
      <c r="J953">
        <f t="shared" si="59"/>
        <v>0.5067833903309219</v>
      </c>
    </row>
    <row r="954" spans="2:10">
      <c r="B954">
        <f t="shared" si="52"/>
        <v>0.32000000000000023</v>
      </c>
      <c r="C954">
        <f t="shared" si="51"/>
        <v>-7.4436417030198888E-3</v>
      </c>
      <c r="D954">
        <f t="shared" si="53"/>
        <v>0.13943817767092465</v>
      </c>
      <c r="E954">
        <f t="shared" si="54"/>
        <v>3.0453312267752901</v>
      </c>
      <c r="F954">
        <f t="shared" si="55"/>
        <v>7.2691813506053554E-2</v>
      </c>
      <c r="G954">
        <f t="shared" si="56"/>
        <v>41.893730255081394</v>
      </c>
      <c r="H954">
        <f t="shared" si="57"/>
        <v>-0.97656249999999867</v>
      </c>
      <c r="I954" s="3">
        <f t="shared" si="58"/>
        <v>6.1035156249999876</v>
      </c>
      <c r="J954">
        <f t="shared" si="59"/>
        <v>0.49894706819486456</v>
      </c>
    </row>
    <row r="955" spans="2:10">
      <c r="B955">
        <f t="shared" si="52"/>
        <v>0.32100000000000023</v>
      </c>
      <c r="C955">
        <f t="shared" ref="C955:C1018" si="60">4*$C$630*(($C$631/B955)^12-($C$631/B955)^6)</f>
        <v>-7.3057136231942221E-3</v>
      </c>
      <c r="D955">
        <f t="shared" si="53"/>
        <v>0.13643046221517358</v>
      </c>
      <c r="E955">
        <f t="shared" si="54"/>
        <v>2.9704487357494567</v>
      </c>
      <c r="F955">
        <f t="shared" si="55"/>
        <v>7.0901035735233667E-2</v>
      </c>
      <c r="G955">
        <f t="shared" si="56"/>
        <v>41.895703002732262</v>
      </c>
      <c r="H955">
        <f t="shared" si="57"/>
        <v>-0.97048747585912276</v>
      </c>
      <c r="I955" s="3">
        <f t="shared" si="58"/>
        <v>6.046650939932225</v>
      </c>
      <c r="J955">
        <f t="shared" si="59"/>
        <v>0.4912552031294784</v>
      </c>
    </row>
    <row r="956" spans="2:10">
      <c r="B956">
        <f t="shared" ref="B956:B1019" si="61">B955+0.001</f>
        <v>0.32200000000000023</v>
      </c>
      <c r="C956">
        <f t="shared" si="60"/>
        <v>-7.1707561639479649E-3</v>
      </c>
      <c r="D956">
        <f t="shared" ref="D956:D1019" si="62">-4*$C$630*((12*$C$631^12/$B956^13)-(6*$C$631^6/$B956^7))</f>
        <v>0.13349659281272014</v>
      </c>
      <c r="E956">
        <f t="shared" ref="E956:E1019" si="63">-($I$630*B956^-(14)-$I$631*B956^-(8))</f>
        <v>2.8976284771417813</v>
      </c>
      <c r="F956">
        <f t="shared" ref="F956:F1019" si="64">-($G$630*B956^-(14)-$G$631*B956^-(8))</f>
        <v>6.9159717641564311E-2</v>
      </c>
      <c r="G956">
        <f t="shared" ref="G956:G1019" si="65">E956/F956</f>
        <v>41.897633130305536</v>
      </c>
      <c r="H956">
        <f t="shared" ref="H956:H1019" si="66">-$G$632*$G$633/($B956-$G$634)^($G$632+1)</f>
        <v>-0.96446896338875676</v>
      </c>
      <c r="I956" s="3">
        <f t="shared" ref="I956:I1019" si="67">$I$633/B956^3</f>
        <v>5.9904904558307841</v>
      </c>
      <c r="J956">
        <f t="shared" ref="J956:J1019" si="68">E956/I956</f>
        <v>0.48370471474859017</v>
      </c>
    </row>
    <row r="957" spans="2:10">
      <c r="B957">
        <f t="shared" si="61"/>
        <v>0.32300000000000023</v>
      </c>
      <c r="C957">
        <f t="shared" si="60"/>
        <v>-7.0386964997904908E-3</v>
      </c>
      <c r="D957">
        <f t="shared" si="62"/>
        <v>0.13063453880271209</v>
      </c>
      <c r="E957">
        <f t="shared" si="63"/>
        <v>2.8268076627527234</v>
      </c>
      <c r="F957">
        <f t="shared" si="64"/>
        <v>6.7466346843068389E-2</v>
      </c>
      <c r="G957">
        <f t="shared" si="65"/>
        <v>41.899521687873261</v>
      </c>
      <c r="H957">
        <f t="shared" si="66"/>
        <v>-0.95850626383843296</v>
      </c>
      <c r="I957" s="3">
        <f t="shared" si="67"/>
        <v>5.9350233055011277</v>
      </c>
      <c r="J957">
        <f t="shared" si="68"/>
        <v>0.47629259688543718</v>
      </c>
    </row>
    <row r="958" spans="2:10">
      <c r="B958">
        <f t="shared" si="61"/>
        <v>0.32400000000000023</v>
      </c>
      <c r="C958">
        <f t="shared" si="60"/>
        <v>-6.9094638048496186E-3</v>
      </c>
      <c r="D958">
        <f t="shared" si="62"/>
        <v>0.12784233126062894</v>
      </c>
      <c r="E958">
        <f t="shared" si="63"/>
        <v>2.757925595290919</v>
      </c>
      <c r="F958">
        <f t="shared" si="64"/>
        <v>6.5819461637418156E-2</v>
      </c>
      <c r="G958">
        <f t="shared" si="65"/>
        <v>41.901369696452321</v>
      </c>
      <c r="H958">
        <f t="shared" si="66"/>
        <v>-0.95259868922420232</v>
      </c>
      <c r="I958" s="3">
        <f t="shared" si="67"/>
        <v>5.8802388223716147</v>
      </c>
      <c r="J958">
        <f t="shared" si="68"/>
        <v>0.46901591561184142</v>
      </c>
    </row>
    <row r="959" spans="2:10">
      <c r="B959">
        <f t="shared" si="61"/>
        <v>0.32500000000000023</v>
      </c>
      <c r="C959">
        <f t="shared" si="60"/>
        <v>-6.7829891921680286E-3</v>
      </c>
      <c r="D959">
        <f t="shared" si="62"/>
        <v>0.12511806094535316</v>
      </c>
      <c r="E959">
        <f t="shared" si="63"/>
        <v>2.6909235929132063</v>
      </c>
      <c r="F959">
        <f t="shared" si="64"/>
        <v>6.4217649156620316E-2</v>
      </c>
      <c r="G959">
        <f t="shared" si="65"/>
        <v>41.903178148896686</v>
      </c>
      <c r="H959">
        <f t="shared" si="66"/>
        <v>-0.94674556213017624</v>
      </c>
      <c r="I959" s="3">
        <f t="shared" si="67"/>
        <v>5.8261265361856962</v>
      </c>
      <c r="J959">
        <f t="shared" si="68"/>
        <v>0.46187180731486921</v>
      </c>
    </row>
    <row r="960" spans="2:10">
      <c r="B960">
        <f t="shared" si="61"/>
        <v>0.32600000000000023</v>
      </c>
      <c r="C960">
        <f t="shared" si="60"/>
        <v>-6.6592056550153966E-3</v>
      </c>
      <c r="D960">
        <f t="shared" si="62"/>
        <v>0.12245987632022666</v>
      </c>
      <c r="E960">
        <f t="shared" si="63"/>
        <v>2.625744916692152</v>
      </c>
      <c r="F960">
        <f t="shared" si="64"/>
        <v>6.2659543594182993E-2</v>
      </c>
      <c r="G960">
        <f t="shared" si="65"/>
        <v>41.904948010759426</v>
      </c>
      <c r="H960">
        <f t="shared" si="66"/>
        <v>-0.94094621551431989</v>
      </c>
      <c r="I960" s="3">
        <f t="shared" si="67"/>
        <v>5.7726761687995047</v>
      </c>
      <c r="J960">
        <f t="shared" si="68"/>
        <v>0.45485747682919242</v>
      </c>
    </row>
    <row r="961" spans="2:10">
      <c r="B961">
        <f t="shared" si="61"/>
        <v>0.32700000000000023</v>
      </c>
      <c r="C961">
        <f t="shared" si="60"/>
        <v>-6.5380480101436388E-3</v>
      </c>
      <c r="D961">
        <f t="shared" si="62"/>
        <v>0.11986598164522751</v>
      </c>
      <c r="E961">
        <f t="shared" si="63"/>
        <v>2.5623347008899051</v>
      </c>
      <c r="F961">
        <f t="shared" si="64"/>
        <v>6.1143824501712636E-2</v>
      </c>
      <c r="G961">
        <f t="shared" si="65"/>
        <v>41.906680221125754</v>
      </c>
      <c r="H961">
        <f t="shared" si="66"/>
        <v>-0.9351999925183988</v>
      </c>
      <c r="I961" s="3">
        <f t="shared" si="67"/>
        <v>5.7198776300819452</v>
      </c>
      <c r="J961">
        <f t="shared" si="68"/>
        <v>0.4479701956234326</v>
      </c>
    </row>
    <row r="962" spans="2:10">
      <c r="B962">
        <f t="shared" si="61"/>
        <v>0.32800000000000024</v>
      </c>
      <c r="C962">
        <f t="shared" si="60"/>
        <v>-6.4194528429155767E-3</v>
      </c>
      <c r="D962">
        <f t="shared" si="62"/>
        <v>0.11733463513751745</v>
      </c>
      <c r="E962">
        <f t="shared" si="63"/>
        <v>2.5006398859225083</v>
      </c>
      <c r="F962">
        <f t="shared" si="64"/>
        <v>5.9669215152026063E-2</v>
      </c>
      <c r="G962">
        <f t="shared" si="65"/>
        <v>41.908375693418172</v>
      </c>
      <c r="H962">
        <f t="shared" si="66"/>
        <v>-0.92950624628197376</v>
      </c>
      <c r="I962" s="3">
        <f t="shared" si="67"/>
        <v>5.6677210139144698</v>
      </c>
      <c r="J962">
        <f t="shared" si="68"/>
        <v>0.44120730003882386</v>
      </c>
    </row>
    <row r="963" spans="2:10">
      <c r="B963">
        <f t="shared" si="61"/>
        <v>0.32900000000000024</v>
      </c>
      <c r="C963">
        <f t="shared" si="60"/>
        <v>-6.3033584542400295E-3</v>
      </c>
      <c r="D963">
        <f t="shared" si="62"/>
        <v>0.1148641471977266</v>
      </c>
      <c r="E963">
        <f t="shared" si="63"/>
        <v>2.4406091539038544</v>
      </c>
      <c r="F963">
        <f t="shared" si="64"/>
        <v>5.8234480965992722E-2</v>
      </c>
      <c r="G963">
        <f t="shared" si="65"/>
        <v>41.910035316174636</v>
      </c>
      <c r="H963">
        <f t="shared" si="66"/>
        <v>-0.92386433976034832</v>
      </c>
      <c r="I963" s="3">
        <f t="shared" si="67"/>
        <v>5.6161965942878282</v>
      </c>
      <c r="J963">
        <f t="shared" si="68"/>
        <v>0.43456618957857907</v>
      </c>
    </row>
    <row r="964" spans="2:10">
      <c r="B964">
        <f t="shared" si="61"/>
        <v>0.33000000000000024</v>
      </c>
      <c r="C964">
        <f t="shared" si="60"/>
        <v>-6.1897048092486896E-3</v>
      </c>
      <c r="D964">
        <f t="shared" si="62"/>
        <v>0.11245287869944852</v>
      </c>
      <c r="E964">
        <f t="shared" si="63"/>
        <v>2.3821928666633285</v>
      </c>
      <c r="F964">
        <f t="shared" si="64"/>
        <v>5.6838428000447042E-2</v>
      </c>
      <c r="G964">
        <f t="shared" si="65"/>
        <v>41.911659953800836</v>
      </c>
      <c r="H964">
        <f t="shared" si="66"/>
        <v>-0.91827364554637148</v>
      </c>
      <c r="I964" s="3">
        <f t="shared" si="67"/>
        <v>5.5652948214931568</v>
      </c>
      <c r="J964">
        <f t="shared" si="68"/>
        <v>0.42804432524640107</v>
      </c>
    </row>
    <row r="965" spans="2:10">
      <c r="B965">
        <f t="shared" si="61"/>
        <v>0.33100000000000024</v>
      </c>
      <c r="C965">
        <f t="shared" si="60"/>
        <v>-6.0784334876530718E-3</v>
      </c>
      <c r="D965">
        <f t="shared" si="62"/>
        <v>0.11009923933952351</v>
      </c>
      <c r="E965">
        <f t="shared" si="63"/>
        <v>2.3253430061357818</v>
      </c>
      <c r="F965">
        <f t="shared" si="64"/>
        <v>5.5479901494629134E-2</v>
      </c>
      <c r="G965">
        <f t="shared" si="65"/>
        <v>41.913250447297429</v>
      </c>
      <c r="H965">
        <f t="shared" si="66"/>
        <v>-0.91273354569600373</v>
      </c>
      <c r="I965" s="3">
        <f t="shared" si="67"/>
        <v>5.5150063184048523</v>
      </c>
      <c r="J965">
        <f t="shared" si="68"/>
        <v>0.42163922793262704</v>
      </c>
    </row>
    <row r="966" spans="2:10">
      <c r="B966">
        <f t="shared" si="61"/>
        <v>0.33200000000000024</v>
      </c>
      <c r="C966">
        <f t="shared" si="60"/>
        <v>-5.9694876357215881E-3</v>
      </c>
      <c r="D966">
        <f t="shared" si="62"/>
        <v>0.10780168604678599</v>
      </c>
      <c r="E966">
        <f t="shared" si="63"/>
        <v>2.2700131170268874</v>
      </c>
      <c r="F966">
        <f t="shared" si="64"/>
        <v>5.4157784472724471E-2</v>
      </c>
      <c r="G966">
        <f t="shared" si="65"/>
        <v>41.914807614963202</v>
      </c>
      <c r="H966">
        <f t="shared" si="66"/>
        <v>-0.90724343155755427</v>
      </c>
      <c r="I966" s="3">
        <f t="shared" si="67"/>
        <v>5.465321876852733</v>
      </c>
      <c r="J966">
        <f t="shared" si="68"/>
        <v>0.41534847684654574</v>
      </c>
    </row>
    <row r="967" spans="2:10">
      <c r="B967">
        <f t="shared" si="61"/>
        <v>0.33300000000000024</v>
      </c>
      <c r="C967">
        <f t="shared" si="60"/>
        <v>-5.8628119198197177E-3</v>
      </c>
      <c r="D967">
        <f t="shared" si="62"/>
        <v>0.10555872144704784</v>
      </c>
      <c r="E967">
        <f t="shared" si="63"/>
        <v>2.2161582516611373</v>
      </c>
      <c r="F967">
        <f t="shared" si="64"/>
        <v>5.2870996400181378E-2</v>
      </c>
      <c r="G967">
        <f t="shared" si="65"/>
        <v>41.916332253075048</v>
      </c>
      <c r="H967">
        <f t="shared" si="66"/>
        <v>-0.90180270360450421</v>
      </c>
      <c r="I967" s="3">
        <f t="shared" si="67"/>
        <v>5.4162324540811024</v>
      </c>
      <c r="J967">
        <f t="shared" si="68"/>
        <v>0.40916970799347319</v>
      </c>
    </row>
    <row r="968" spans="2:10">
      <c r="B968">
        <f t="shared" si="61"/>
        <v>0.33400000000000024</v>
      </c>
      <c r="C968">
        <f t="shared" si="60"/>
        <v>-5.7583524814578827E-3</v>
      </c>
      <c r="D968">
        <f t="shared" si="62"/>
        <v>0.10336889238217961</v>
      </c>
      <c r="E968">
        <f t="shared" si="63"/>
        <v>2.1637349169237354</v>
      </c>
      <c r="F968">
        <f t="shared" si="64"/>
        <v>5.1618491891586973E-2</v>
      </c>
      <c r="G968">
        <f t="shared" si="65"/>
        <v>41.917825136545517</v>
      </c>
      <c r="H968">
        <f t="shared" si="66"/>
        <v>-0.89641077127182645</v>
      </c>
      <c r="I968" s="3">
        <f t="shared" si="67"/>
        <v>5.3677291692923692</v>
      </c>
      <c r="J968">
        <f t="shared" si="68"/>
        <v>0.40310061269521574</v>
      </c>
    </row>
    <row r="969" spans="2:10">
      <c r="B969">
        <f t="shared" si="61"/>
        <v>0.33500000000000024</v>
      </c>
      <c r="C969">
        <f t="shared" si="60"/>
        <v>-5.6560568937940817E-3</v>
      </c>
      <c r="D969">
        <f t="shared" si="62"/>
        <v>0.10123078848123832</v>
      </c>
      <c r="E969">
        <f t="shared" si="63"/>
        <v>2.1127010232114771</v>
      </c>
      <c r="F969">
        <f t="shared" si="64"/>
        <v>5.0399259467980163E-2</v>
      </c>
      <c r="G969">
        <f t="shared" si="65"/>
        <v>41.919287019558809</v>
      </c>
      <c r="H969">
        <f t="shared" si="66"/>
        <v>-0.89106705279572163</v>
      </c>
      <c r="I969" s="3">
        <f t="shared" si="67"/>
        <v>5.3198033002729614</v>
      </c>
      <c r="J969">
        <f t="shared" si="68"/>
        <v>0.39713893615259677</v>
      </c>
    </row>
    <row r="970" spans="2:10">
      <c r="B970">
        <f t="shared" si="61"/>
        <v>0.33600000000000024</v>
      </c>
      <c r="C970">
        <f t="shared" si="60"/>
        <v>-5.5558741195401934E-3</v>
      </c>
      <c r="D970">
        <f t="shared" si="62"/>
        <v>9.9143040781673797E-2</v>
      </c>
      <c r="E970">
        <f t="shared" si="63"/>
        <v>2.0630158353113619</v>
      </c>
      <c r="F970">
        <f t="shared" si="64"/>
        <v>4.9212320361573372E-2</v>
      </c>
      <c r="G970">
        <f t="shared" si="65"/>
        <v>41.920718636185946</v>
      </c>
      <c r="H970">
        <f t="shared" si="66"/>
        <v>-0.88577097505668811</v>
      </c>
      <c r="I970" s="3">
        <f t="shared" si="67"/>
        <v>5.2724462800993299</v>
      </c>
      <c r="J970">
        <f t="shared" si="68"/>
        <v>0.39128247604876421</v>
      </c>
    </row>
    <row r="971" spans="2:10">
      <c r="B971">
        <f t="shared" si="61"/>
        <v>0.33700000000000024</v>
      </c>
      <c r="C971">
        <f t="shared" si="60"/>
        <v>-5.4577544702228411E-3</v>
      </c>
      <c r="D971">
        <f t="shared" si="62"/>
        <v>9.7104320398725366E-2</v>
      </c>
      <c r="E971">
        <f t="shared" si="63"/>
        <v>2.0146399251291633</v>
      </c>
      <c r="F971">
        <f t="shared" si="64"/>
        <v>4.8056727365943457E-2</v>
      </c>
      <c r="G971">
        <f t="shared" si="65"/>
        <v>41.922120700979853</v>
      </c>
      <c r="H971">
        <f t="shared" si="66"/>
        <v>-0.88052197342584559</v>
      </c>
      <c r="I971" s="3">
        <f t="shared" si="67"/>
        <v>5.2256496939219286</v>
      </c>
      <c r="J971">
        <f t="shared" si="68"/>
        <v>0.38552908119203561</v>
      </c>
    </row>
    <row r="972" spans="2:10">
      <c r="B972">
        <f t="shared" si="61"/>
        <v>0.33800000000000024</v>
      </c>
      <c r="C972">
        <f t="shared" si="60"/>
        <v>-5.3616495667514778E-3</v>
      </c>
      <c r="D972">
        <f t="shared" si="62"/>
        <v>9.5113337241195875E-2</v>
      </c>
      <c r="E972">
        <f t="shared" si="63"/>
        <v>1.9675351261935285</v>
      </c>
      <c r="F972">
        <f t="shared" si="64"/>
        <v>4.6931563729836784E-2</v>
      </c>
      <c r="G972">
        <f t="shared" si="65"/>
        <v>41.923493909551247</v>
      </c>
      <c r="H972">
        <f t="shared" si="66"/>
        <v>-0.87531949161443801</v>
      </c>
      <c r="I972" s="3">
        <f t="shared" si="67"/>
        <v>5.179405275825073</v>
      </c>
      <c r="J972">
        <f t="shared" si="68"/>
        <v>0.37987665019708322</v>
      </c>
    </row>
    <row r="973" spans="2:10">
      <c r="B973">
        <f t="shared" si="61"/>
        <v>0.33900000000000025</v>
      </c>
      <c r="C973">
        <f t="shared" si="60"/>
        <v>-5.2675123012483017E-3</v>
      </c>
      <c r="D973">
        <f t="shared" si="62"/>
        <v>9.3168838771863827E-2</v>
      </c>
      <c r="E973">
        <f t="shared" si="63"/>
        <v>1.9216644898643191</v>
      </c>
      <c r="F973">
        <f t="shared" si="64"/>
        <v>4.5835942092814143E-2</v>
      </c>
      <c r="G973">
        <f t="shared" si="65"/>
        <v>41.924838939125571</v>
      </c>
      <c r="H973">
        <f t="shared" si="66"/>
        <v>-0.87016298152643867</v>
      </c>
      <c r="I973" s="3">
        <f t="shared" si="67"/>
        <v>5.1337049057606965</v>
      </c>
      <c r="J973">
        <f t="shared" si="68"/>
        <v>0.37432313020328795</v>
      </c>
    </row>
    <row r="974" spans="2:10">
      <c r="B974">
        <f t="shared" si="61"/>
        <v>0.34000000000000025</v>
      </c>
      <c r="C974">
        <f t="shared" si="60"/>
        <v>-5.1752968000960565E-3</v>
      </c>
      <c r="D974">
        <f t="shared" si="62"/>
        <v>9.1269608810863434E-2</v>
      </c>
      <c r="E974">
        <f t="shared" si="63"/>
        <v>1.8769922431770036</v>
      </c>
      <c r="F974">
        <f t="shared" si="64"/>
        <v>4.4769003461038515E-2</v>
      </c>
      <c r="G974">
        <f t="shared" si="65"/>
        <v>41.926156449082207</v>
      </c>
      <c r="H974">
        <f t="shared" si="66"/>
        <v>-0.86505190311418567</v>
      </c>
      <c r="I974" s="3">
        <f t="shared" si="67"/>
        <v>5.0885406065540302</v>
      </c>
      <c r="J974">
        <f t="shared" si="68"/>
        <v>0.36886651562914546</v>
      </c>
    </row>
    <row r="975" spans="2:10">
      <c r="B975">
        <f t="shared" si="61"/>
        <v>0.34100000000000025</v>
      </c>
      <c r="C975">
        <f t="shared" si="60"/>
        <v>-5.0849583881617385E-3</v>
      </c>
      <c r="D975">
        <f t="shared" si="62"/>
        <v>8.9414466380429811E-2</v>
      </c>
      <c r="E975">
        <f t="shared" si="63"/>
        <v>1.8334837482577506</v>
      </c>
      <c r="F975">
        <f t="shared" si="64"/>
        <v>4.3729916221581636E-2</v>
      </c>
      <c r="G975">
        <f t="shared" si="65"/>
        <v>41.927447081476174</v>
      </c>
      <c r="H975">
        <f t="shared" si="66"/>
        <v>-0.8599857242369765</v>
      </c>
      <c r="I975" s="3">
        <f t="shared" si="67"/>
        <v>5.0439045409793302</v>
      </c>
      <c r="J975">
        <f t="shared" si="68"/>
        <v>0.36350484696162771</v>
      </c>
    </row>
    <row r="976" spans="2:10">
      <c r="B976">
        <f t="shared" si="61"/>
        <v>0.34200000000000025</v>
      </c>
      <c r="C976">
        <f t="shared" si="60"/>
        <v>-4.9964535541554321E-3</v>
      </c>
      <c r="D976">
        <f t="shared" si="62"/>
        <v>8.7602264589469875E-2</v>
      </c>
      <c r="E976">
        <f t="shared" si="63"/>
        <v>1.7911054632466756</v>
      </c>
      <c r="F976">
        <f t="shared" si="64"/>
        <v>4.2717875193695715E-2</v>
      </c>
      <c r="G976">
        <f t="shared" si="65"/>
        <v>41.928711461543067</v>
      </c>
      <c r="H976">
        <f t="shared" si="66"/>
        <v>-0.85496392052255277</v>
      </c>
      <c r="I976" s="3">
        <f t="shared" si="67"/>
        <v>4.9997890089038144</v>
      </c>
      <c r="J976">
        <f t="shared" si="68"/>
        <v>0.35823620957944563</v>
      </c>
    </row>
    <row r="977" spans="2:10">
      <c r="B977">
        <f t="shared" si="61"/>
        <v>0.34300000000000025</v>
      </c>
      <c r="C977">
        <f t="shared" si="60"/>
        <v>-4.9097399170853111E-3</v>
      </c>
      <c r="D977">
        <f t="shared" si="62"/>
        <v>8.5831889556480648E-2</v>
      </c>
      <c r="E977">
        <f t="shared" si="63"/>
        <v>1.7498249046693293</v>
      </c>
      <c r="F977">
        <f t="shared" si="64"/>
        <v>4.1732100715563297E-2</v>
      </c>
      <c r="G977">
        <f t="shared" si="65"/>
        <v>41.929950198187868</v>
      </c>
      <c r="H977">
        <f t="shared" si="66"/>
        <v>-0.84998597523140751</v>
      </c>
      <c r="I977" s="3">
        <f t="shared" si="67"/>
        <v>4.9561864444979991</v>
      </c>
      <c r="J977">
        <f t="shared" si="68"/>
        <v>0.35305873260919368</v>
      </c>
    </row>
    <row r="978" spans="2:10">
      <c r="B978">
        <f t="shared" si="61"/>
        <v>0.34400000000000025</v>
      </c>
      <c r="C978">
        <f t="shared" si="60"/>
        <v>-4.8247761937711747E-3</v>
      </c>
      <c r="D978">
        <f t="shared" si="62"/>
        <v>8.4102259369396526E-2</v>
      </c>
      <c r="E978">
        <f t="shared" si="63"/>
        <v>1.7096106111990526</v>
      </c>
      <c r="F978">
        <f t="shared" si="64"/>
        <v>4.0771837765102507E-2</v>
      </c>
      <c r="G978">
        <f t="shared" si="65"/>
        <v>41.931163884458137</v>
      </c>
      <c r="H978">
        <f t="shared" si="66"/>
        <v>-0.84505137912384953</v>
      </c>
      <c r="I978" s="3">
        <f t="shared" si="67"/>
        <v>4.9130894135107495</v>
      </c>
      <c r="J978">
        <f t="shared" si="68"/>
        <v>0.34797058781338464</v>
      </c>
    </row>
    <row r="979" spans="2:10">
      <c r="B979">
        <f t="shared" si="61"/>
        <v>0.34500000000000025</v>
      </c>
      <c r="C979">
        <f t="shared" si="60"/>
        <v>-4.7415221673801841E-3</v>
      </c>
      <c r="D979">
        <f t="shared" si="62"/>
        <v>8.2412323081001299E-2</v>
      </c>
      <c r="E979">
        <f t="shared" si="63"/>
        <v>1.670432108755221</v>
      </c>
      <c r="F979">
        <f t="shared" si="64"/>
        <v>3.9836355113465075E-2</v>
      </c>
      <c r="G979">
        <f t="shared" si="65"/>
        <v>41.932353098002146</v>
      </c>
      <c r="H979">
        <f t="shared" si="66"/>
        <v>-0.84015963032976149</v>
      </c>
      <c r="I979" s="3">
        <f t="shared" si="67"/>
        <v>4.8704906106073098</v>
      </c>
      <c r="J979">
        <f t="shared" si="68"/>
        <v>0.34296998850941873</v>
      </c>
    </row>
    <row r="980" spans="2:10">
      <c r="B980">
        <f t="shared" si="61"/>
        <v>0.34600000000000025</v>
      </c>
      <c r="C980">
        <f t="shared" si="60"/>
        <v>-4.6599386569499916E-3</v>
      </c>
      <c r="D980">
        <f t="shared" si="62"/>
        <v>8.0761059738596111E-2</v>
      </c>
      <c r="E980">
        <f t="shared" si="63"/>
        <v>1.6322598768847221</v>
      </c>
      <c r="F980">
        <f t="shared" si="64"/>
        <v>3.892494450992337E-2</v>
      </c>
      <c r="G980">
        <f t="shared" si="65"/>
        <v>41.933518401512437</v>
      </c>
      <c r="H980">
        <f t="shared" si="66"/>
        <v>-0.83531023422098849</v>
      </c>
      <c r="I980" s="3">
        <f t="shared" si="67"/>
        <v>4.8283828567687159</v>
      </c>
      <c r="J980">
        <f t="shared" si="68"/>
        <v>0.33805518851855804</v>
      </c>
    </row>
    <row r="981" spans="2:10">
      <c r="B981">
        <f t="shared" si="61"/>
        <v>0.34700000000000025</v>
      </c>
      <c r="C981">
        <f t="shared" si="60"/>
        <v>-4.579987487865588E-3</v>
      </c>
      <c r="D981">
        <f t="shared" si="62"/>
        <v>7.9147477446665698E-2</v>
      </c>
      <c r="E981">
        <f t="shared" si="63"/>
        <v>1.5950653163762207</v>
      </c>
      <c r="F981">
        <f t="shared" si="64"/>
        <v>3.803691989689794E-2</v>
      </c>
      <c r="G981">
        <f t="shared" si="65"/>
        <v>41.934660343155301</v>
      </c>
      <c r="H981">
        <f t="shared" si="66"/>
        <v>-0.83050270328629805</v>
      </c>
      <c r="I981" s="3">
        <f t="shared" si="67"/>
        <v>4.7867590967509939</v>
      </c>
      <c r="J981">
        <f t="shared" si="68"/>
        <v>0.33322448114401015</v>
      </c>
    </row>
    <row r="982" spans="2:10">
      <c r="B982">
        <f t="shared" si="61"/>
        <v>0.34800000000000025</v>
      </c>
      <c r="C982">
        <f t="shared" si="60"/>
        <v>-4.5016314632574973E-3</v>
      </c>
      <c r="D982">
        <f t="shared" si="62"/>
        <v>7.7570612461333829E-2</v>
      </c>
      <c r="E982">
        <f t="shared" si="63"/>
        <v>1.5588207180588536</v>
      </c>
      <c r="F982">
        <f t="shared" si="64"/>
        <v>3.7171616653929623E-2</v>
      </c>
      <c r="G982">
        <f t="shared" si="65"/>
        <v>41.935779456986886</v>
      </c>
      <c r="H982">
        <f t="shared" si="66"/>
        <v>-0.82573655700885074</v>
      </c>
      <c r="I982" s="3">
        <f t="shared" si="67"/>
        <v>4.7456123966025876</v>
      </c>
      <c r="J982">
        <f t="shared" si="68"/>
        <v>0.3284761981772516</v>
      </c>
    </row>
    <row r="983" spans="2:10">
      <c r="B983">
        <f t="shared" si="61"/>
        <v>0.34900000000000025</v>
      </c>
      <c r="C983">
        <f t="shared" si="60"/>
        <v>-4.4248343362900842E-3</v>
      </c>
      <c r="D983">
        <f t="shared" si="62"/>
        <v>7.60295283154475E-2</v>
      </c>
      <c r="E983">
        <f t="shared" si="63"/>
        <v>1.5234992327390273</v>
      </c>
      <c r="F983">
        <f t="shared" si="64"/>
        <v>3.6328390869451645E-2</v>
      </c>
      <c r="G983">
        <f t="shared" si="65"/>
        <v>41.936876263356048</v>
      </c>
      <c r="H983">
        <f t="shared" si="66"/>
        <v>-0.82101132174612579</v>
      </c>
      <c r="I983" s="3">
        <f t="shared" si="67"/>
        <v>4.7049359412385394</v>
      </c>
      <c r="J983">
        <f t="shared" si="68"/>
        <v>0.3238087089317474</v>
      </c>
    </row>
    <row r="984" spans="2:10">
      <c r="B984">
        <f t="shared" si="61"/>
        <v>0.35000000000000026</v>
      </c>
      <c r="C984">
        <f t="shared" si="60"/>
        <v>-4.3495607833099661E-3</v>
      </c>
      <c r="D984">
        <f t="shared" si="62"/>
        <v>7.4523314973173715E-2</v>
      </c>
      <c r="E984">
        <f t="shared" si="63"/>
        <v>1.4890748422309203</v>
      </c>
      <c r="F984">
        <f t="shared" si="64"/>
        <v>3.5506618639264978E-2</v>
      </c>
      <c r="G984">
        <f t="shared" si="65"/>
        <v>41.937951269294551</v>
      </c>
      <c r="H984">
        <f t="shared" si="66"/>
        <v>-0.81632653061224381</v>
      </c>
      <c r="I984" s="3">
        <f t="shared" si="67"/>
        <v>4.6647230320699613</v>
      </c>
      <c r="J984">
        <f t="shared" si="68"/>
        <v>0.31922041930325418</v>
      </c>
    </row>
    <row r="985" spans="2:10">
      <c r="B985">
        <f t="shared" si="61"/>
        <v>0.35100000000000026</v>
      </c>
      <c r="C985">
        <f t="shared" si="60"/>
        <v>-4.2757763778254829E-3</v>
      </c>
      <c r="D985">
        <f t="shared" si="62"/>
        <v>7.3051088013036822E-2</v>
      </c>
      <c r="E985">
        <f t="shared" si="63"/>
        <v>1.4555223314381174</v>
      </c>
      <c r="F985">
        <f t="shared" si="64"/>
        <v>3.470569539066632E-2</v>
      </c>
      <c r="G985">
        <f t="shared" si="65"/>
        <v>41.939004968895183</v>
      </c>
      <c r="H985">
        <f t="shared" si="66"/>
        <v>-0.81168172336263389</v>
      </c>
      <c r="I985" s="3">
        <f t="shared" si="67"/>
        <v>4.6249670846873689</v>
      </c>
      <c r="J985">
        <f t="shared" si="68"/>
        <v>0.31470977085591634</v>
      </c>
    </row>
    <row r="986" spans="2:10">
      <c r="B986">
        <f t="shared" si="61"/>
        <v>0.35200000000000026</v>
      </c>
      <c r="C986">
        <f t="shared" si="60"/>
        <v>-4.2034475652893881E-3</v>
      </c>
      <c r="D986">
        <f t="shared" si="62"/>
        <v>7.1611987838365532E-2</v>
      </c>
      <c r="E986">
        <f t="shared" si="63"/>
        <v>1.4228172614455774</v>
      </c>
      <c r="F986">
        <f t="shared" si="64"/>
        <v>3.3925035231222415E-2</v>
      </c>
      <c r="G986">
        <f t="shared" si="65"/>
        <v>41.940037843677999</v>
      </c>
      <c r="H986">
        <f t="shared" si="66"/>
        <v>-0.80707644628099062</v>
      </c>
      <c r="I986" s="3">
        <f t="shared" si="67"/>
        <v>4.5856616265965338</v>
      </c>
      <c r="J986">
        <f t="shared" si="68"/>
        <v>0.31027523993338968</v>
      </c>
    </row>
    <row r="987" spans="2:10">
      <c r="B987">
        <f t="shared" si="61"/>
        <v>0.35300000000000026</v>
      </c>
      <c r="C987">
        <f t="shared" si="60"/>
        <v>-4.1325416386577213E-3</v>
      </c>
      <c r="D987">
        <f t="shared" si="62"/>
        <v>7.0205178914159463E-2</v>
      </c>
      <c r="E987">
        <f t="shared" si="63"/>
        <v>1.3909359435828181</v>
      </c>
      <c r="F987">
        <f t="shared" si="64"/>
        <v>3.3164070321226556E-2</v>
      </c>
      <c r="G987">
        <f t="shared" si="65"/>
        <v>41.94105036294517</v>
      </c>
      <c r="H987">
        <f t="shared" si="66"/>
        <v>-0.80251025206846904</v>
      </c>
      <c r="I987" s="3">
        <f t="shared" si="67"/>
        <v>4.5468002950054869</v>
      </c>
      <c r="J987">
        <f t="shared" si="68"/>
        <v>0.30591533679425426</v>
      </c>
    </row>
    <row r="988" spans="2:10">
      <c r="B988">
        <f t="shared" si="61"/>
        <v>0.35400000000000026</v>
      </c>
      <c r="C988">
        <f t="shared" si="60"/>
        <v>-4.0630267146991106E-3</v>
      </c>
      <c r="D988">
        <f t="shared" si="62"/>
        <v>6.8829849029422255E-2</v>
      </c>
      <c r="E988">
        <f t="shared" si="63"/>
        <v>1.3598554144208075</v>
      </c>
      <c r="F988">
        <f t="shared" si="64"/>
        <v>3.2422250268913058E-2</v>
      </c>
      <c r="G988">
        <f t="shared" si="65"/>
        <v>41.942042984124924</v>
      </c>
      <c r="H988">
        <f t="shared" si="66"/>
        <v>-0.79798269973506863</v>
      </c>
      <c r="I988" s="3">
        <f t="shared" si="67"/>
        <v>4.5083768346614015</v>
      </c>
      <c r="J988">
        <f t="shared" si="68"/>
        <v>0.30162860477099812</v>
      </c>
    </row>
    <row r="989" spans="2:10">
      <c r="B989">
        <f t="shared" si="61"/>
        <v>0.35500000000000026</v>
      </c>
      <c r="C989">
        <f t="shared" si="60"/>
        <v>-3.9948717110292993E-3</v>
      </c>
      <c r="D989">
        <f t="shared" si="62"/>
        <v>6.7485208584046275E-2</v>
      </c>
      <c r="E989">
        <f t="shared" si="63"/>
        <v>1.3295534116665948</v>
      </c>
      <c r="F989">
        <f t="shared" si="64"/>
        <v>3.1699041547544493E-2</v>
      </c>
      <c r="G989">
        <f t="shared" si="65"/>
        <v>41.943016153104672</v>
      </c>
      <c r="H989">
        <f t="shared" si="66"/>
        <v>-0.79349335449315495</v>
      </c>
      <c r="I989" s="3">
        <f t="shared" si="67"/>
        <v>4.4703850957360807</v>
      </c>
      <c r="J989">
        <f t="shared" si="68"/>
        <v>0.29741361945187733</v>
      </c>
    </row>
    <row r="990" spans="2:10">
      <c r="B990">
        <f t="shared" si="61"/>
        <v>0.35600000000000026</v>
      </c>
      <c r="C990">
        <f t="shared" si="60"/>
        <v>-3.9280463238469225E-3</v>
      </c>
      <c r="D990">
        <f t="shared" si="62"/>
        <v>6.6170489899368204E-2</v>
      </c>
      <c r="E990">
        <f t="shared" si="63"/>
        <v>1.3000083509211906</v>
      </c>
      <c r="F990">
        <f t="shared" si="64"/>
        <v>3.0993926933522594E-2</v>
      </c>
      <c r="G990">
        <f t="shared" si="65"/>
        <v>41.943970304554078</v>
      </c>
      <c r="H990">
        <f t="shared" si="66"/>
        <v>-0.78904178765307298</v>
      </c>
      <c r="I990" s="3">
        <f t="shared" si="67"/>
        <v>4.4328190317588332</v>
      </c>
      <c r="J990">
        <f t="shared" si="68"/>
        <v>0.29326898788498013</v>
      </c>
    </row>
    <row r="991" spans="2:10">
      <c r="B991">
        <f t="shared" si="61"/>
        <v>0.35700000000000026</v>
      </c>
      <c r="C991">
        <f t="shared" si="60"/>
        <v>-3.8625210063472533E-3</v>
      </c>
      <c r="D991">
        <f t="shared" si="62"/>
        <v>6.4884946551548625E-2</v>
      </c>
      <c r="E991">
        <f t="shared" si="63"/>
        <v>1.2711993032675983</v>
      </c>
      <c r="F991">
        <f t="shared" si="64"/>
        <v>3.0306404964709405E-2</v>
      </c>
      <c r="G991">
        <f t="shared" si="65"/>
        <v>41.944905862238002</v>
      </c>
      <c r="H991">
        <f t="shared" si="66"/>
        <v>-0.78462757652080339</v>
      </c>
      <c r="I991" s="3">
        <f t="shared" si="67"/>
        <v>4.3956726975955345</v>
      </c>
      <c r="J991">
        <f t="shared" si="68"/>
        <v>0.28919334780384215</v>
      </c>
    </row>
    <row r="992" spans="2:10">
      <c r="B992">
        <f t="shared" si="61"/>
        <v>0.35800000000000026</v>
      </c>
      <c r="C992">
        <f t="shared" si="60"/>
        <v>-3.7982669477914645E-3</v>
      </c>
      <c r="D992">
        <f t="shared" si="62"/>
        <v>6.3627852726962295E-2</v>
      </c>
      <c r="E992">
        <f t="shared" si="63"/>
        <v>1.2431059736572836</v>
      </c>
      <c r="F992">
        <f t="shared" si="64"/>
        <v>2.9635989418178729E-2</v>
      </c>
      <c r="G992">
        <f t="shared" si="65"/>
        <v>41.945823239320021</v>
      </c>
      <c r="H992">
        <f t="shared" si="66"/>
        <v>-0.78025030429761755</v>
      </c>
      <c r="I992" s="3">
        <f t="shared" si="67"/>
        <v>4.3589402474727201</v>
      </c>
      <c r="J992">
        <f t="shared" si="68"/>
        <v>0.28518536687398427</v>
      </c>
    </row>
    <row r="993" spans="2:10">
      <c r="B993">
        <f t="shared" si="61"/>
        <v>0.35900000000000026</v>
      </c>
      <c r="C993">
        <f t="shared" si="60"/>
        <v>-3.7352560532098625E-3</v>
      </c>
      <c r="D993">
        <f t="shared" si="62"/>
        <v>6.2398502598815173E-2</v>
      </c>
      <c r="E993">
        <f t="shared" si="63"/>
        <v>1.2157086800646184</v>
      </c>
      <c r="F993">
        <f t="shared" si="64"/>
        <v>2.8982208806650017E-2</v>
      </c>
      <c r="G993">
        <f t="shared" si="65"/>
        <v>41.94672283865652</v>
      </c>
      <c r="H993">
        <f t="shared" si="66"/>
        <v>-0.77590955998168742</v>
      </c>
      <c r="I993" s="3">
        <f t="shared" si="67"/>
        <v>4.3226159330456095</v>
      </c>
      <c r="J993">
        <f t="shared" si="68"/>
        <v>0.2812437419597581</v>
      </c>
    </row>
    <row r="994" spans="2:10">
      <c r="B994">
        <f t="shared" si="61"/>
        <v>0.36000000000000026</v>
      </c>
      <c r="C994">
        <f t="shared" si="60"/>
        <v>-3.6734609237181822E-3</v>
      </c>
      <c r="D994">
        <f t="shared" si="62"/>
        <v>6.1196209724235215E-2</v>
      </c>
      <c r="E994">
        <f t="shared" si="63"/>
        <v>1.1889883333800901</v>
      </c>
      <c r="F994">
        <f t="shared" si="64"/>
        <v>2.8344605892887183E-2</v>
      </c>
      <c r="G994">
        <f t="shared" si="65"/>
        <v>41.947605053081929</v>
      </c>
      <c r="H994">
        <f t="shared" si="66"/>
        <v>-0.77160493827160381</v>
      </c>
      <c r="I994" s="3">
        <f t="shared" si="67"/>
        <v>4.2866941015089077</v>
      </c>
      <c r="J994">
        <f t="shared" si="68"/>
        <v>0.27736719841090796</v>
      </c>
    </row>
    <row r="995" spans="2:10">
      <c r="B995">
        <f t="shared" si="61"/>
        <v>0.36100000000000027</v>
      </c>
      <c r="C995">
        <f t="shared" si="60"/>
        <v>-3.6128548374268462E-3</v>
      </c>
      <c r="D995">
        <f t="shared" si="62"/>
        <v>6.0020306461112428E-2</v>
      </c>
      <c r="E995">
        <f t="shared" si="63"/>
        <v>1.162926418014266</v>
      </c>
      <c r="F995">
        <f t="shared" si="64"/>
        <v>2.7722737221375252E-2</v>
      </c>
      <c r="G995">
        <f t="shared" si="65"/>
        <v>41.948470265685266</v>
      </c>
      <c r="H995">
        <f t="shared" si="66"/>
        <v>-0.76733603947176476</v>
      </c>
      <c r="I995" s="3">
        <f t="shared" si="67"/>
        <v>4.2511691937493863</v>
      </c>
      <c r="J995">
        <f t="shared" si="68"/>
        <v>0.27355448936827764</v>
      </c>
    </row>
    <row r="996" spans="2:10">
      <c r="B996">
        <f t="shared" si="61"/>
        <v>0.36200000000000027</v>
      </c>
      <c r="C996">
        <f t="shared" si="60"/>
        <v>-3.5534117309238321E-3</v>
      </c>
      <c r="D996">
        <f t="shared" si="62"/>
        <v>5.8870143403990736E-2</v>
      </c>
      <c r="E996">
        <f t="shared" si="63"/>
        <v>1.137504973185588</v>
      </c>
      <c r="F996">
        <f t="shared" si="64"/>
        <v>2.711617266661449E-2</v>
      </c>
      <c r="G996">
        <f t="shared" si="65"/>
        <v>41.949318850078257</v>
      </c>
      <c r="H996">
        <f t="shared" si="66"/>
        <v>-0.76310246939958992</v>
      </c>
      <c r="I996" s="3">
        <f t="shared" si="67"/>
        <v>4.2160357425391677</v>
      </c>
      <c r="J996">
        <f t="shared" si="68"/>
        <v>0.26980439508809984</v>
      </c>
    </row>
    <row r="997" spans="2:10">
      <c r="B997">
        <f t="shared" si="61"/>
        <v>0.36300000000000027</v>
      </c>
      <c r="C997">
        <f t="shared" si="60"/>
        <v>-3.4951061813123839E-3</v>
      </c>
      <c r="D997">
        <f t="shared" si="62"/>
        <v>5.7745088838341035E-2</v>
      </c>
      <c r="E997">
        <f t="shared" si="63"/>
        <v>1.1127065748662157</v>
      </c>
      <c r="F997">
        <f t="shared" si="64"/>
        <v>2.6524494997399849E-2</v>
      </c>
      <c r="G997">
        <f t="shared" si="65"/>
        <v>41.950151170655367</v>
      </c>
      <c r="H997">
        <f t="shared" si="66"/>
        <v>-0.75890383929452188</v>
      </c>
      <c r="I997" s="3">
        <f t="shared" si="67"/>
        <v>4.181288370768713</v>
      </c>
      <c r="J997">
        <f t="shared" si="68"/>
        <v>0.26611572228433722</v>
      </c>
    </row>
    <row r="998" spans="2:10">
      <c r="B998">
        <f t="shared" si="61"/>
        <v>0.36400000000000027</v>
      </c>
      <c r="C998">
        <f t="shared" si="60"/>
        <v>-3.4379133887855258E-3</v>
      </c>
      <c r="D998">
        <f t="shared" si="62"/>
        <v>5.6644528212569656E-2</v>
      </c>
      <c r="E998">
        <f t="shared" si="63"/>
        <v>1.0885143183611117</v>
      </c>
      <c r="F998">
        <f t="shared" si="64"/>
        <v>2.5947299456478095E-2</v>
      </c>
      <c r="G998">
        <f t="shared" si="65"/>
        <v>41.950967582846054</v>
      </c>
      <c r="H998">
        <f t="shared" si="66"/>
        <v>-0.75473976572877566</v>
      </c>
      <c r="I998" s="3">
        <f t="shared" si="67"/>
        <v>4.1469217897185446</v>
      </c>
      <c r="J998">
        <f t="shared" si="68"/>
        <v>0.26248730348854499</v>
      </c>
    </row>
    <row r="999" spans="2:10">
      <c r="B999">
        <f t="shared" si="61"/>
        <v>0.36500000000000027</v>
      </c>
      <c r="C999">
        <f t="shared" si="60"/>
        <v>-3.3818091597199746E-3</v>
      </c>
      <c r="D999">
        <f t="shared" si="62"/>
        <v>5.5567863627141147E-2</v>
      </c>
      <c r="E999">
        <f t="shared" si="63"/>
        <v>1.0649118014966095</v>
      </c>
      <c r="F999">
        <f t="shared" si="64"/>
        <v>2.5384193355000709E-2</v>
      </c>
      <c r="G999">
        <f t="shared" si="65"/>
        <v>41.951768433359369</v>
      </c>
      <c r="H999">
        <f t="shared" si="66"/>
        <v>-0.75060987051979622</v>
      </c>
      <c r="I999" s="3">
        <f t="shared" si="67"/>
        <v>4.112930797368743</v>
      </c>
      <c r="J999">
        <f t="shared" si="68"/>
        <v>0.25891799642675467</v>
      </c>
    </row>
    <row r="1000" spans="2:10">
      <c r="B1000">
        <f t="shared" si="61"/>
        <v>0.36600000000000027</v>
      </c>
      <c r="C1000">
        <f t="shared" si="60"/>
        <v>-3.3267698902726024E-3</v>
      </c>
      <c r="D1000">
        <f t="shared" si="62"/>
        <v>5.4514513340217195E-2</v>
      </c>
      <c r="E1000">
        <f t="shared" si="63"/>
        <v>1.0418831083956144</v>
      </c>
      <c r="F1000">
        <f t="shared" si="64"/>
        <v>2.4834795681213235E-2</v>
      </c>
      <c r="G1000">
        <f t="shared" si="65"/>
        <v>41.952554060421249</v>
      </c>
      <c r="H1000">
        <f t="shared" si="66"/>
        <v>-0.74651378064438967</v>
      </c>
      <c r="I1000" s="3">
        <f t="shared" si="67"/>
        <v>4.0793102767452956</v>
      </c>
      <c r="J1000">
        <f t="shared" si="68"/>
        <v>0.25540668341288508</v>
      </c>
    </row>
    <row r="1001" spans="2:10">
      <c r="B1001">
        <f t="shared" si="61"/>
        <v>0.36700000000000027</v>
      </c>
      <c r="C1001">
        <f t="shared" si="60"/>
        <v>-3.2727725504632745E-3</v>
      </c>
      <c r="D1001">
        <f t="shared" si="62"/>
        <v>5.3483911289236269E-2</v>
      </c>
      <c r="E1001">
        <f t="shared" si="63"/>
        <v>1.0194127938175257</v>
      </c>
      <c r="F1001">
        <f t="shared" si="64"/>
        <v>2.4298736722845007E-2</v>
      </c>
      <c r="G1001">
        <f t="shared" si="65"/>
        <v>41.953324794004686</v>
      </c>
      <c r="H1001">
        <f t="shared" si="66"/>
        <v>-0.74245112815448822</v>
      </c>
      <c r="I1001" s="3">
        <f t="shared" si="67"/>
        <v>4.0460551943023848</v>
      </c>
      <c r="J1001">
        <f t="shared" si="68"/>
        <v>0.25195227075820736</v>
      </c>
    </row>
    <row r="1002" spans="2:10">
      <c r="B1002">
        <f t="shared" si="61"/>
        <v>0.36800000000000027</v>
      </c>
      <c r="C1002">
        <f t="shared" si="60"/>
        <v>-3.2197946687283264E-3</v>
      </c>
      <c r="D1002">
        <f t="shared" si="62"/>
        <v>5.247550662787985E-2</v>
      </c>
      <c r="E1002">
        <f t="shared" si="63"/>
        <v>0.99748586804182748</v>
      </c>
      <c r="F1002">
        <f t="shared" si="64"/>
        <v>2.3775657702684323E-2</v>
      </c>
      <c r="G1002">
        <f t="shared" si="65"/>
        <v>41.954080956053183</v>
      </c>
      <c r="H1002">
        <f t="shared" si="66"/>
        <v>-0.73842155009451682</v>
      </c>
      <c r="I1002" s="3">
        <f t="shared" si="67"/>
        <v>4.0131605983397627</v>
      </c>
      <c r="J1002">
        <f t="shared" si="68"/>
        <v>0.248553688196402</v>
      </c>
    </row>
    <row r="1003" spans="2:10">
      <c r="B1003">
        <f t="shared" si="61"/>
        <v>0.36900000000000027</v>
      </c>
      <c r="C1003">
        <f t="shared" si="60"/>
        <v>-3.1678143169296428E-3</v>
      </c>
      <c r="D1003">
        <f t="shared" si="62"/>
        <v>5.1488763277891605E-2</v>
      </c>
      <c r="E1003">
        <f t="shared" si="63"/>
        <v>0.97608778227512882</v>
      </c>
      <c r="F1003">
        <f t="shared" si="64"/>
        <v>2.3265210426844981E-2</v>
      </c>
      <c r="G1003">
        <f t="shared" si="65"/>
        <v>41.954822860697291</v>
      </c>
      <c r="H1003">
        <f t="shared" si="66"/>
        <v>-0.73442468842032493</v>
      </c>
      <c r="I1003" s="3">
        <f t="shared" si="67"/>
        <v>3.9806216174543323</v>
      </c>
      <c r="J1003">
        <f t="shared" si="68"/>
        <v>0.24520988832376178</v>
      </c>
    </row>
    <row r="1004" spans="2:10">
      <c r="B1004">
        <f t="shared" si="61"/>
        <v>0.37000000000000027</v>
      </c>
      <c r="C1004">
        <f t="shared" si="60"/>
        <v>-3.1168100958046813E-3</v>
      </c>
      <c r="D1004">
        <f t="shared" si="62"/>
        <v>5.0523159495235864E-2</v>
      </c>
      <c r="E1004">
        <f t="shared" si="63"/>
        <v>0.95520441456224203</v>
      </c>
      <c r="F1004">
        <f t="shared" si="64"/>
        <v>2.2767056945249668E-2</v>
      </c>
      <c r="G1004">
        <f t="shared" si="65"/>
        <v>41.955550814465056</v>
      </c>
      <c r="H1004">
        <f t="shared" si="66"/>
        <v>-0.73046018991964823</v>
      </c>
      <c r="I1004" s="3">
        <f t="shared" si="67"/>
        <v>3.9484334590251229</v>
      </c>
      <c r="J1004">
        <f t="shared" si="68"/>
        <v>0.24191984605410677</v>
      </c>
    </row>
    <row r="1005" spans="2:10">
      <c r="B1005">
        <f t="shared" si="61"/>
        <v>0.37100000000000027</v>
      </c>
      <c r="C1005">
        <f t="shared" si="60"/>
        <v>-3.0667611208433981E-3</v>
      </c>
      <c r="D1005">
        <f t="shared" si="62"/>
        <v>4.9578187450100959E-2</v>
      </c>
      <c r="E1005">
        <f t="shared" si="63"/>
        <v>0.93482205618265668</v>
      </c>
      <c r="F1005">
        <f t="shared" si="64"/>
        <v>2.2280869223875104E-2</v>
      </c>
      <c r="G1005">
        <f t="shared" si="65"/>
        <v>41.956265116485959</v>
      </c>
      <c r="H1005">
        <f t="shared" si="66"/>
        <v>-0.72652770613407236</v>
      </c>
      <c r="I1005" s="3">
        <f t="shared" si="67"/>
        <v>3.9165914077308455</v>
      </c>
      <c r="J1005">
        <f t="shared" si="68"/>
        <v>0.23868255808799424</v>
      </c>
    </row>
    <row r="1006" spans="2:10">
      <c r="B1006">
        <f t="shared" si="61"/>
        <v>0.37200000000000027</v>
      </c>
      <c r="C1006">
        <f t="shared" si="60"/>
        <v>-3.0176470085784063E-3</v>
      </c>
      <c r="D1006">
        <f t="shared" si="62"/>
        <v>4.8653352820270779E-2</v>
      </c>
      <c r="E1006">
        <f t="shared" si="63"/>
        <v>0.91492739851448524</v>
      </c>
      <c r="F1006">
        <f t="shared" si="64"/>
        <v>2.180632882832122E-2</v>
      </c>
      <c r="G1006">
        <f t="shared" si="65"/>
        <v>41.956966058689012</v>
      </c>
      <c r="H1006">
        <f t="shared" si="66"/>
        <v>-0.72262689328245944</v>
      </c>
      <c r="I1006" s="3">
        <f t="shared" si="67"/>
        <v>3.8850908240992412</v>
      </c>
      <c r="J1006">
        <f t="shared" si="68"/>
        <v>0.23549704239581357</v>
      </c>
    </row>
    <row r="1007" spans="2:10">
      <c r="B1007">
        <f t="shared" si="61"/>
        <v>0.37300000000000028</v>
      </c>
      <c r="C1007">
        <f t="shared" si="60"/>
        <v>-2.9694478632753237E-3</v>
      </c>
      <c r="D1007">
        <f t="shared" si="62"/>
        <v>4.7748174397405779E-2</v>
      </c>
      <c r="E1007">
        <f t="shared" si="63"/>
        <v>0.89550752034867864</v>
      </c>
      <c r="F1007">
        <f t="shared" si="64"/>
        <v>2.1343126618284629E-2</v>
      </c>
      <c r="G1007">
        <f t="shared" si="65"/>
        <v>41.957653925995011</v>
      </c>
      <c r="H1007">
        <f t="shared" si="66"/>
        <v>-0.71875741218581224</v>
      </c>
      <c r="I1007" s="3">
        <f t="shared" si="67"/>
        <v>3.8539271430874624</v>
      </c>
      <c r="J1007">
        <f t="shared" si="68"/>
        <v>0.23236233771437326</v>
      </c>
    </row>
    <row r="1008" spans="2:10">
      <c r="B1008">
        <f t="shared" si="61"/>
        <v>0.37400000000000028</v>
      </c>
      <c r="C1008">
        <f t="shared" si="60"/>
        <v>-2.922144264010532E-3</v>
      </c>
      <c r="D1008">
        <f t="shared" si="62"/>
        <v>4.6862183705791816E-2</v>
      </c>
      <c r="E1008">
        <f t="shared" si="63"/>
        <v>0.8765498756369795</v>
      </c>
      <c r="F1008">
        <f t="shared" si="64"/>
        <v>2.0890962452533184E-2</v>
      </c>
      <c r="G1008">
        <f t="shared" si="65"/>
        <v>41.958328996503049</v>
      </c>
      <c r="H1008">
        <f t="shared" si="66"/>
        <v>-0.71491892819354186</v>
      </c>
      <c r="I1008" s="3">
        <f t="shared" si="67"/>
        <v>3.8230958726927344</v>
      </c>
      <c r="J1008">
        <f t="shared" si="68"/>
        <v>0.22927750305659902</v>
      </c>
    </row>
    <row r="1009" spans="2:10">
      <c r="B1009">
        <f t="shared" si="61"/>
        <v>0.37500000000000028</v>
      </c>
      <c r="C1009">
        <f t="shared" si="60"/>
        <v>-2.8757172521241413E-3</v>
      </c>
      <c r="D1009">
        <f t="shared" si="62"/>
        <v>4.5994924633130416E-2</v>
      </c>
      <c r="E1009">
        <f t="shared" si="63"/>
        <v>0.85804228165771479</v>
      </c>
      <c r="F1009">
        <f t="shared" si="64"/>
        <v>2.0449544903993859E-2</v>
      </c>
      <c r="G1009">
        <f t="shared" si="65"/>
        <v>41.958991541671743</v>
      </c>
      <c r="H1009">
        <f t="shared" si="66"/>
        <v>-0.71111111111111003</v>
      </c>
      <c r="I1009" s="3">
        <f t="shared" si="67"/>
        <v>3.7925925925925839</v>
      </c>
      <c r="J1009">
        <f t="shared" si="68"/>
        <v>0.2262416172339683</v>
      </c>
    </row>
    <row r="1010" spans="2:10">
      <c r="B1010">
        <f t="shared" si="61"/>
        <v>0.37600000000000028</v>
      </c>
      <c r="C1010">
        <f t="shared" si="60"/>
        <v>-2.8301483190363119E-3</v>
      </c>
      <c r="D1010">
        <f t="shared" si="62"/>
        <v>4.5145953072961223E-2</v>
      </c>
      <c r="E1010">
        <f t="shared" si="63"/>
        <v>0.83997290758417609</v>
      </c>
      <c r="F1010">
        <f t="shared" si="64"/>
        <v>2.0018590984582314E-2</v>
      </c>
      <c r="G1010">
        <f t="shared" si="65"/>
        <v>41.959641826495016</v>
      </c>
      <c r="H1010">
        <f t="shared" si="66"/>
        <v>-0.7073336351290167</v>
      </c>
      <c r="I1010" s="3">
        <f t="shared" si="67"/>
        <v>3.7624129528139161</v>
      </c>
      <c r="J1010">
        <f t="shared" si="68"/>
        <v>0.22325377839132696</v>
      </c>
    </row>
    <row r="1011" spans="2:10">
      <c r="B1011">
        <f t="shared" si="61"/>
        <v>0.37700000000000028</v>
      </c>
      <c r="C1011">
        <f t="shared" si="60"/>
        <v>-2.7854193944155167E-3</v>
      </c>
      <c r="D1011">
        <f t="shared" si="62"/>
        <v>4.4314836578320214E-2</v>
      </c>
      <c r="E1011">
        <f t="shared" si="63"/>
        <v>0.82233026344089077</v>
      </c>
      <c r="F1011">
        <f t="shared" si="64"/>
        <v>1.9597825879415987E-2</v>
      </c>
      <c r="G1011">
        <f t="shared" si="65"/>
        <v>41.960280109672865</v>
      </c>
      <c r="H1011">
        <f t="shared" si="66"/>
        <v>-0.70358617875310359</v>
      </c>
      <c r="I1011" s="3">
        <f t="shared" si="67"/>
        <v>3.7325526724302551</v>
      </c>
      <c r="J1011">
        <f t="shared" si="68"/>
        <v>0.22031310355373329</v>
      </c>
    </row>
    <row r="1012" spans="2:10">
      <c r="B1012">
        <f t="shared" si="61"/>
        <v>0.37800000000000028</v>
      </c>
      <c r="C1012">
        <f t="shared" si="60"/>
        <v>-2.7415128346876768E-3</v>
      </c>
      <c r="D1012">
        <f t="shared" si="62"/>
        <v>4.3501154026254395E-2</v>
      </c>
      <c r="E1012">
        <f t="shared" si="63"/>
        <v>0.80510318943371062</v>
      </c>
      <c r="F1012">
        <f t="shared" si="64"/>
        <v>1.9186982690067984E-2</v>
      </c>
      <c r="G1012">
        <f t="shared" si="65"/>
        <v>41.960906643777136</v>
      </c>
      <c r="H1012">
        <f t="shared" si="66"/>
        <v>-0.69986842473614863</v>
      </c>
      <c r="I1012" s="3">
        <f t="shared" si="67"/>
        <v>3.703007538286498</v>
      </c>
      <c r="J1012">
        <f t="shared" si="68"/>
        <v>0.21741872818499799</v>
      </c>
    </row>
    <row r="1013" spans="2:10">
      <c r="B1013">
        <f t="shared" si="61"/>
        <v>0.37900000000000028</v>
      </c>
      <c r="C1013">
        <f t="shared" si="60"/>
        <v>-2.6984114118754972E-3</v>
      </c>
      <c r="D1013">
        <f t="shared" si="62"/>
        <v>4.2704495292824572E-2</v>
      </c>
      <c r="E1013">
        <f t="shared" si="63"/>
        <v>0.78828084564013057</v>
      </c>
      <c r="F1013">
        <f t="shared" si="64"/>
        <v>1.8785802186530958E-2</v>
      </c>
      <c r="G1013">
        <f t="shared" si="65"/>
        <v>41.961521675412513</v>
      </c>
      <c r="H1013">
        <f t="shared" si="66"/>
        <v>-0.69618006001072019</v>
      </c>
      <c r="I1013" s="3">
        <f t="shared" si="67"/>
        <v>3.6737734037504999</v>
      </c>
      <c r="J1013">
        <f t="shared" si="68"/>
        <v>0.21456980575758608</v>
      </c>
    </row>
    <row r="1014" spans="2:10">
      <c r="B1014">
        <f t="shared" si="61"/>
        <v>0.38000000000000028</v>
      </c>
      <c r="C1014">
        <f t="shared" si="60"/>
        <v>-2.6560983027577225E-3</v>
      </c>
      <c r="D1014">
        <f t="shared" si="62"/>
        <v>4.1924460938243396E-2</v>
      </c>
      <c r="E1014">
        <f t="shared" si="63"/>
        <v>0.77185270204682366</v>
      </c>
      <c r="F1014">
        <f t="shared" si="64"/>
        <v>1.8394032567574225E-2</v>
      </c>
      <c r="G1014">
        <f t="shared" si="65"/>
        <v>41.96212544537287</v>
      </c>
      <c r="H1014">
        <f t="shared" si="66"/>
        <v>-0.69252077562326764</v>
      </c>
      <c r="I1014" s="3">
        <f t="shared" si="67"/>
        <v>3.64484618749088</v>
      </c>
      <c r="J1014">
        <f t="shared" si="68"/>
        <v>0.211765507333567</v>
      </c>
    </row>
    <row r="1015" spans="2:10">
      <c r="B1015">
        <f t="shared" si="61"/>
        <v>0.38100000000000028</v>
      </c>
      <c r="C1015">
        <f t="shared" si="60"/>
        <v>-2.6145570783383219E-3</v>
      </c>
      <c r="D1015">
        <f t="shared" si="62"/>
        <v>4.1160661901807477E-2</v>
      </c>
      <c r="E1015">
        <f t="shared" si="63"/>
        <v>0.75580852892185357</v>
      </c>
      <c r="F1015">
        <f t="shared" si="64"/>
        <v>1.8011429229189104E-2</v>
      </c>
      <c r="G1015">
        <f t="shared" si="65"/>
        <v>41.962718188793112</v>
      </c>
      <c r="H1015">
        <f t="shared" si="66"/>
        <v>-0.68889026666942133</v>
      </c>
      <c r="I1015" s="3">
        <f t="shared" si="67"/>
        <v>3.6162218722804238</v>
      </c>
      <c r="J1015">
        <f t="shared" si="68"/>
        <v>0.20900502115630243</v>
      </c>
    </row>
    <row r="1016" spans="2:10">
      <c r="B1016">
        <f t="shared" si="61"/>
        <v>0.38200000000000028</v>
      </c>
      <c r="C1016">
        <f t="shared" si="60"/>
        <v>-2.5737716936159783E-3</v>
      </c>
      <c r="D1016">
        <f t="shared" si="62"/>
        <v>4.0412719206294877E-2</v>
      </c>
      <c r="E1016">
        <f t="shared" si="63"/>
        <v>0.74013838750951155</v>
      </c>
      <c r="F1016">
        <f t="shared" si="64"/>
        <v>1.7637754540829293E-2</v>
      </c>
      <c r="G1016">
        <f t="shared" si="65"/>
        <v>41.963300135296684</v>
      </c>
      <c r="H1016">
        <f t="shared" si="66"/>
        <v>-0.68528823223047519</v>
      </c>
      <c r="I1016" s="3">
        <f t="shared" si="67"/>
        <v>3.5878965038244743</v>
      </c>
      <c r="J1016">
        <f t="shared" si="68"/>
        <v>0.20628755225257198</v>
      </c>
    </row>
    <row r="1017" spans="2:10">
      <c r="B1017">
        <f t="shared" si="61"/>
        <v>0.38300000000000028</v>
      </c>
      <c r="C1017">
        <f t="shared" si="60"/>
        <v>-2.5337264776445815E-3</v>
      </c>
      <c r="D1017">
        <f t="shared" si="62"/>
        <v>3.968026367151159E-2</v>
      </c>
      <c r="E1017">
        <f t="shared" si="63"/>
        <v>0.72483262103620527</v>
      </c>
      <c r="F1017">
        <f t="shared" si="64"/>
        <v>1.7272777629164963E-2</v>
      </c>
      <c r="G1017">
        <f t="shared" si="65"/>
        <v>41.963871509138784</v>
      </c>
      <c r="H1017">
        <f t="shared" si="66"/>
        <v>-0.6817143753110313</v>
      </c>
      <c r="I1017" s="3">
        <f t="shared" si="67"/>
        <v>3.5598661896137376</v>
      </c>
      <c r="J1017">
        <f t="shared" si="68"/>
        <v>0.20361232204484997</v>
      </c>
    </row>
    <row r="1018" spans="2:10">
      <c r="B1018">
        <f t="shared" si="61"/>
        <v>0.38400000000000029</v>
      </c>
      <c r="C1018">
        <f t="shared" si="60"/>
        <v>-2.4944061238757385E-3</v>
      </c>
      <c r="D1018">
        <f t="shared" si="62"/>
        <v>3.8962935636680802E-2</v>
      </c>
      <c r="E1018">
        <f t="shared" si="63"/>
        <v>0.70988184601623427</v>
      </c>
      <c r="F1018">
        <f t="shared" si="64"/>
        <v>1.6916274169079159E-2</v>
      </c>
      <c r="G1018">
        <f t="shared" si="65"/>
        <v>41.964432529345608</v>
      </c>
      <c r="H1018">
        <f t="shared" si="66"/>
        <v>-0.67816840277777679</v>
      </c>
      <c r="I1018" s="3">
        <f t="shared" si="67"/>
        <v>3.5321270978009185</v>
      </c>
      <c r="J1018">
        <f t="shared" si="68"/>
        <v>0.20097856797344651</v>
      </c>
    </row>
    <row r="1019" spans="2:10">
      <c r="B1019">
        <f t="shared" si="61"/>
        <v>0.38500000000000029</v>
      </c>
      <c r="C1019">
        <f t="shared" ref="C1019:C1082" si="69">4*$C$630*(($C$631/B1019)^12-($C$631/B1019)^6)</f>
        <v>-2.4557956807745819E-3</v>
      </c>
      <c r="D1019">
        <f t="shared" si="62"/>
        <v>3.8260384691381447E-2</v>
      </c>
      <c r="E1019">
        <f t="shared" si="63"/>
        <v>0.69527694384675542</v>
      </c>
      <c r="F1019">
        <f t="shared" si="64"/>
        <v>1.656802618164669E-2</v>
      </c>
      <c r="G1019">
        <f t="shared" si="65"/>
        <v>41.964983409849495</v>
      </c>
      <c r="H1019">
        <f t="shared" si="66"/>
        <v>-0.67465002529937501</v>
      </c>
      <c r="I1019" s="3">
        <f t="shared" si="67"/>
        <v>3.5046754561006468</v>
      </c>
      <c r="J1019">
        <f t="shared" si="68"/>
        <v>0.19838554312824466</v>
      </c>
    </row>
    <row r="1020" spans="2:10">
      <c r="B1020">
        <f t="shared" ref="B1020:B1083" si="70">B1019+0.001</f>
        <v>0.38600000000000029</v>
      </c>
      <c r="C1020">
        <f t="shared" si="69"/>
        <v>-2.4178805427004851E-3</v>
      </c>
      <c r="D1020">
        <f t="shared" ref="D1020:D1083" si="71">-4*$C$630*((12*$C$631^12/$B1020^13)-(6*$C$631^6/$B1020^7))</f>
        <v>3.7572269414751065E-2</v>
      </c>
      <c r="E1020">
        <f t="shared" ref="E1020:E1083" si="72">-($I$630*B1020^-(14)-$I$631*B1020^-(8))</f>
        <v>0.68100905268161094</v>
      </c>
      <c r="F1020">
        <f t="shared" ref="F1020:F1083" si="73">-($G$630*B1020^-(14)-$G$631*B1020^-(8))</f>
        <v>1.6227821838844556E-2</v>
      </c>
      <c r="G1020">
        <f t="shared" ref="G1020:G1083" si="74">E1020/F1020</f>
        <v>41.965524359620389</v>
      </c>
      <c r="H1020">
        <f t="shared" ref="H1020:H1083" si="75">-$G$632*$G$633/($B1020-$G$634)^($G$632+1)</f>
        <v>-0.67115895728744301</v>
      </c>
      <c r="I1020" s="3">
        <f t="shared" ref="I1020:I1083" si="76">$I$633/B1020^3</f>
        <v>3.4775075507121378</v>
      </c>
      <c r="J1020">
        <f t="shared" ref="J1020:J1083" si="77">E1020/I1020</f>
        <v>0.19583251588976455</v>
      </c>
    </row>
    <row r="1021" spans="2:10">
      <c r="B1021">
        <f t="shared" si="70"/>
        <v>0.38700000000000029</v>
      </c>
      <c r="C1021">
        <f t="shared" si="69"/>
        <v>-2.3806464410445704E-3</v>
      </c>
      <c r="D1021">
        <f t="shared" si="71"/>
        <v>3.6898257122679801E-2</v>
      </c>
      <c r="E1021">
        <f t="shared" si="72"/>
        <v>0.6670695595741144</v>
      </c>
      <c r="F1021">
        <f t="shared" si="73"/>
        <v>1.5895455274753563E-2</v>
      </c>
      <c r="G1021">
        <f t="shared" si="74"/>
        <v>41.966055582793388</v>
      </c>
      <c r="H1021">
        <f t="shared" si="75"/>
        <v>-0.66769491683859705</v>
      </c>
      <c r="I1021" s="3">
        <f t="shared" si="76"/>
        <v>3.4506197252640654</v>
      </c>
      <c r="J1021">
        <f t="shared" si="77"/>
        <v>0.19331876957930089</v>
      </c>
    </row>
    <row r="1022" spans="2:10">
      <c r="B1022">
        <f t="shared" si="70"/>
        <v>0.38800000000000029</v>
      </c>
      <c r="C1022">
        <f t="shared" si="69"/>
        <v>-2.3440794356161198E-3</v>
      </c>
      <c r="D1022">
        <f t="shared" si="71"/>
        <v>3.6238023622731118E-2</v>
      </c>
      <c r="E1022">
        <f t="shared" si="72"/>
        <v>0.65345009287924527</v>
      </c>
      <c r="F1022">
        <f t="shared" si="73"/>
        <v>1.5570726403019168E-2</v>
      </c>
      <c r="G1022">
        <f t="shared" si="74"/>
        <v>41.966577278792919</v>
      </c>
      <c r="H1022">
        <f t="shared" si="75"/>
        <v>-0.66425762567754176</v>
      </c>
      <c r="I1022" s="3">
        <f t="shared" si="76"/>
        <v>3.4240083797811409</v>
      </c>
      <c r="J1022">
        <f t="shared" si="77"/>
        <v>0.19084360211788182</v>
      </c>
    </row>
    <row r="1023" spans="2:10">
      <c r="B1023">
        <f t="shared" si="70"/>
        <v>0.38900000000000029</v>
      </c>
      <c r="C1023">
        <f t="shared" si="69"/>
        <v>-2.3081659062703327E-3</v>
      </c>
      <c r="D1023">
        <f t="shared" si="71"/>
        <v>3.5591252976534302E-2</v>
      </c>
      <c r="E1023">
        <f t="shared" si="72"/>
        <v>0.64014251490606766</v>
      </c>
      <c r="F1023">
        <f t="shared" si="73"/>
        <v>1.525344074034886E-2</v>
      </c>
      <c r="G1023">
        <f t="shared" si="74"/>
        <v>41.967089642453153</v>
      </c>
      <c r="H1023">
        <f t="shared" si="75"/>
        <v>-0.66084680910118132</v>
      </c>
      <c r="I1023" s="3">
        <f t="shared" si="76"/>
        <v>3.3976699696718806</v>
      </c>
      <c r="J1023">
        <f t="shared" si="77"/>
        <v>0.188406325693807</v>
      </c>
    </row>
    <row r="1024" spans="2:10">
      <c r="B1024">
        <f t="shared" si="70"/>
        <v>0.39000000000000029</v>
      </c>
      <c r="C1024">
        <f t="shared" si="69"/>
        <v>-2.2728925447700237E-3</v>
      </c>
      <c r="D1024">
        <f t="shared" si="71"/>
        <v>3.4957637269403291E-2</v>
      </c>
      <c r="E1024">
        <f t="shared" si="72"/>
        <v>0.62713891481154926</v>
      </c>
      <c r="F1024">
        <f t="shared" si="73"/>
        <v>1.4943409235831834E-2</v>
      </c>
      <c r="G1024">
        <f t="shared" si="74"/>
        <v>41.967592864135277</v>
      </c>
      <c r="H1024">
        <f t="shared" si="75"/>
        <v>-0.65746219592373345</v>
      </c>
      <c r="I1024" s="3">
        <f t="shared" si="76"/>
        <v>3.3716010047370917</v>
      </c>
      <c r="J1024">
        <f t="shared" si="77"/>
        <v>0.18600626643853188</v>
      </c>
    </row>
    <row r="1025" spans="2:10">
      <c r="B1025">
        <f t="shared" si="70"/>
        <v>0.39100000000000029</v>
      </c>
      <c r="C1025">
        <f t="shared" si="69"/>
        <v>-2.2382463468742252E-3</v>
      </c>
      <c r="D1025">
        <f t="shared" si="71"/>
        <v>3.4336876386944451E-2</v>
      </c>
      <c r="E1025">
        <f t="shared" si="72"/>
        <v>0.61443160172726696</v>
      </c>
      <c r="F1025">
        <f t="shared" si="73"/>
        <v>1.4640448105874632E-2</v>
      </c>
      <c r="G1025">
        <f t="shared" si="74"/>
        <v>41.968087129841322</v>
      </c>
      <c r="H1025">
        <f t="shared" si="75"/>
        <v>-0.65410351842282466</v>
      </c>
      <c r="I1025" s="3">
        <f t="shared" si="76"/>
        <v>3.3457980481985889</v>
      </c>
      <c r="J1025">
        <f t="shared" si="77"/>
        <v>0.18364276411066802</v>
      </c>
    </row>
    <row r="1026" spans="2:10">
      <c r="B1026">
        <f t="shared" si="70"/>
        <v>0.39200000000000029</v>
      </c>
      <c r="C1026">
        <f t="shared" si="69"/>
        <v>-2.204214604646744E-3</v>
      </c>
      <c r="D1026">
        <f t="shared" si="71"/>
        <v>3.37286777984247E-2</v>
      </c>
      <c r="E1026">
        <f t="shared" si="72"/>
        <v>0.60201309811082415</v>
      </c>
      <c r="F1026">
        <f t="shared" si="73"/>
        <v>1.4344378674554488E-2</v>
      </c>
      <c r="G1026">
        <f t="shared" si="74"/>
        <v>41.968572621324896</v>
      </c>
      <c r="H1026">
        <f t="shared" si="75"/>
        <v>-0.65077051228654637</v>
      </c>
      <c r="I1026" s="3">
        <f t="shared" si="76"/>
        <v>3.3202577157476831</v>
      </c>
      <c r="J1026">
        <f t="shared" si="77"/>
        <v>0.18131517178787968</v>
      </c>
    </row>
    <row r="1027" spans="2:10">
      <c r="B1027">
        <f t="shared" si="70"/>
        <v>0.39300000000000029</v>
      </c>
      <c r="C1027">
        <f t="shared" si="69"/>
        <v>-2.1707848989781058E-3</v>
      </c>
      <c r="D1027">
        <f t="shared" si="71"/>
        <v>3.3132756346678997E-2</v>
      </c>
      <c r="E1027">
        <f t="shared" si="72"/>
        <v>0.58987613331409383</v>
      </c>
      <c r="F1027">
        <f t="shared" si="73"/>
        <v>1.4055027219199238E-2</v>
      </c>
      <c r="G1027">
        <f t="shared" si="74"/>
        <v>41.969049516198737</v>
      </c>
      <c r="H1027">
        <f t="shared" si="75"/>
        <v>-0.64746291656145305</v>
      </c>
      <c r="I1027" s="3">
        <f t="shared" si="76"/>
        <v>3.29497667461299</v>
      </c>
      <c r="J1027">
        <f t="shared" si="77"/>
        <v>0.17902285556645936</v>
      </c>
    </row>
    <row r="1028" spans="2:10">
      <c r="B1028">
        <f t="shared" si="70"/>
        <v>0.39400000000000029</v>
      </c>
      <c r="C1028">
        <f t="shared" si="69"/>
        <v>-2.1379450923143741E-3</v>
      </c>
      <c r="D1028">
        <f t="shared" si="71"/>
        <v>3.2548834044344589E-2</v>
      </c>
      <c r="E1028">
        <f t="shared" si="72"/>
        <v>0.57801363736071909</v>
      </c>
      <c r="F1028">
        <f t="shared" si="73"/>
        <v>1.3772224821010412E-2</v>
      </c>
      <c r="G1028">
        <f t="shared" si="74"/>
        <v>41.969517988039392</v>
      </c>
      <c r="H1028">
        <f t="shared" si="75"/>
        <v>-0.64418047360148323</v>
      </c>
      <c r="I1028" s="3">
        <f t="shared" si="76"/>
        <v>3.2699516426471207</v>
      </c>
      <c r="J1028">
        <f t="shared" si="77"/>
        <v>0.1767651942683777</v>
      </c>
    </row>
    <row r="1029" spans="2:10">
      <c r="B1029">
        <f t="shared" si="70"/>
        <v>0.3950000000000003</v>
      </c>
      <c r="C1029">
        <f t="shared" si="69"/>
        <v>-2.1056833215866793E-3</v>
      </c>
      <c r="D1029">
        <f t="shared" si="71"/>
        <v>3.1976639876215955E-2</v>
      </c>
      <c r="E1029">
        <f t="shared" si="72"/>
        <v>0.5664187349255565</v>
      </c>
      <c r="F1029">
        <f t="shared" si="73"/>
        <v>1.3495807220552316E-2</v>
      </c>
      <c r="G1029">
        <f t="shared" si="74"/>
        <v>41.969978206488918</v>
      </c>
      <c r="H1029">
        <f t="shared" si="75"/>
        <v>-0.64092292901778458</v>
      </c>
      <c r="I1029" s="3">
        <f t="shared" si="76"/>
        <v>3.2451793874318184</v>
      </c>
      <c r="J1029">
        <f t="shared" si="77"/>
        <v>0.17454157915560131</v>
      </c>
    </row>
    <row r="1030" spans="2:10">
      <c r="B1030">
        <f t="shared" si="70"/>
        <v>0.3960000000000003</v>
      </c>
      <c r="C1030">
        <f t="shared" si="69"/>
        <v>-2.0739879913353968E-3</v>
      </c>
      <c r="D1030">
        <f t="shared" si="71"/>
        <v>3.1415909607522441E-2</v>
      </c>
      <c r="E1030">
        <f t="shared" si="72"/>
        <v>0.55508473950904469</v>
      </c>
      <c r="F1030">
        <f t="shared" si="73"/>
        <v>1.3225614677937156E-2</v>
      </c>
      <c r="G1030">
        <f t="shared" si="74"/>
        <v>41.970430337353754</v>
      </c>
      <c r="H1030">
        <f t="shared" si="75"/>
        <v>-0.63769003162942461</v>
      </c>
      <c r="I1030" s="3">
        <f t="shared" si="76"/>
        <v>3.2206567254011325</v>
      </c>
      <c r="J1030">
        <f t="shared" si="77"/>
        <v>0.17235141365148407</v>
      </c>
    </row>
    <row r="1031" spans="2:10">
      <c r="B1031">
        <f t="shared" si="70"/>
        <v>0.3970000000000003</v>
      </c>
      <c r="C1031">
        <f t="shared" si="69"/>
        <v>-2.0428477670231902E-3</v>
      </c>
      <c r="D1031">
        <f t="shared" si="71"/>
        <v>3.0866385597936707E-2</v>
      </c>
      <c r="E1031">
        <f t="shared" si="72"/>
        <v>0.54400514779972542</v>
      </c>
      <c r="F1031">
        <f t="shared" si="73"/>
        <v>1.2961491837542192E-2</v>
      </c>
      <c r="G1031">
        <f t="shared" si="74"/>
        <v>41.970874542700926</v>
      </c>
      <c r="H1031">
        <f t="shared" si="75"/>
        <v>-0.63448153341496905</v>
      </c>
      <c r="I1031" s="3">
        <f t="shared" si="76"/>
        <v>3.1963805209822089</v>
      </c>
      <c r="J1031">
        <f t="shared" si="77"/>
        <v>0.17019411306904075</v>
      </c>
    </row>
    <row r="1032" spans="2:10">
      <c r="B1032">
        <f t="shared" si="70"/>
        <v>0.3980000000000003</v>
      </c>
      <c r="C1032">
        <f t="shared" si="69"/>
        <v>-2.012251568531243E-3</v>
      </c>
      <c r="D1032">
        <f t="shared" si="71"/>
        <v>3.0327816621129565E-2</v>
      </c>
      <c r="E1032">
        <f t="shared" si="72"/>
        <v>0.5331736342184048</v>
      </c>
      <c r="F1032">
        <f t="shared" si="73"/>
        <v>1.2703287597101341E-2</v>
      </c>
      <c r="G1032">
        <f t="shared" si="74"/>
        <v>41.971310980951522</v>
      </c>
      <c r="H1032">
        <f t="shared" si="75"/>
        <v>-0.63129718946491153</v>
      </c>
      <c r="I1032" s="3">
        <f t="shared" si="76"/>
        <v>3.1723476857533224</v>
      </c>
      <c r="J1032">
        <f t="shared" si="77"/>
        <v>0.16806910434591743</v>
      </c>
    </row>
    <row r="1033" spans="2:10">
      <c r="B1033">
        <f t="shared" si="70"/>
        <v>0.3990000000000003</v>
      </c>
      <c r="C1033">
        <f t="shared" si="69"/>
        <v>-1.9821885638332355E-3</v>
      </c>
      <c r="D1033">
        <f t="shared" si="71"/>
        <v>2.9799957689692166E-2</v>
      </c>
      <c r="E1033">
        <f t="shared" si="72"/>
        <v>0.52258404563767435</v>
      </c>
      <c r="F1033">
        <f t="shared" si="73"/>
        <v>1.2450854981019171E-2</v>
      </c>
      <c r="G1033">
        <f t="shared" si="74"/>
        <v>41.971739806971712</v>
      </c>
      <c r="H1033">
        <f t="shared" si="75"/>
        <v>-0.62813675793493673</v>
      </c>
      <c r="I1033" s="3">
        <f t="shared" si="76"/>
        <v>3.1485551776187282</v>
      </c>
      <c r="J1033">
        <f t="shared" si="77"/>
        <v>0.16597582578587933</v>
      </c>
    </row>
    <row r="1034" spans="2:10">
      <c r="B1034">
        <f t="shared" si="70"/>
        <v>0.4000000000000003</v>
      </c>
      <c r="C1034">
        <f t="shared" si="69"/>
        <v>-1.9526481628417891E-3</v>
      </c>
      <c r="D1034">
        <f t="shared" si="71"/>
        <v>2.9282569885253761E-2</v>
      </c>
      <c r="E1034">
        <f t="shared" si="72"/>
        <v>0.51223039627074907</v>
      </c>
      <c r="F1034">
        <f t="shared" si="73"/>
        <v>1.2204051017761161E-2</v>
      </c>
      <c r="G1034">
        <f t="shared" si="74"/>
        <v>41.972161172161172</v>
      </c>
      <c r="H1034">
        <f t="shared" si="75"/>
        <v>-0.624999999999999</v>
      </c>
      <c r="I1034" s="3">
        <f t="shared" si="76"/>
        <v>3.1249999999999925</v>
      </c>
      <c r="J1034">
        <f t="shared" si="77"/>
        <v>0.1639137268066401</v>
      </c>
    </row>
    <row r="1035" spans="2:10">
      <c r="B1035">
        <f t="shared" si="70"/>
        <v>0.4010000000000003</v>
      </c>
      <c r="C1035">
        <f t="shared" si="69"/>
        <v>-1.9236200114222742E-3</v>
      </c>
      <c r="D1035">
        <f t="shared" si="71"/>
        <v>2.8775420193628276E-2</v>
      </c>
      <c r="E1035">
        <f t="shared" si="72"/>
        <v>0.50210686272380212</v>
      </c>
      <c r="F1035">
        <f t="shared" si="73"/>
        <v>1.1962736621179419E-2</v>
      </c>
      <c r="G1035">
        <f t="shared" si="74"/>
        <v>41.972575224539121</v>
      </c>
      <c r="H1035">
        <f t="shared" si="75"/>
        <v>-0.6218866798092042</v>
      </c>
      <c r="I1035" s="3">
        <f t="shared" si="76"/>
        <v>3.1016792010434102</v>
      </c>
      <c r="J1035">
        <f t="shared" si="77"/>
        <v>0.16188226769386482</v>
      </c>
    </row>
    <row r="1036" spans="2:10">
      <c r="B1036">
        <f t="shared" si="70"/>
        <v>0.4020000000000003</v>
      </c>
      <c r="C1036">
        <f t="shared" si="69"/>
        <v>-1.8950939855690171E-3</v>
      </c>
      <c r="D1036">
        <f t="shared" si="71"/>
        <v>2.8278281344829147E-2</v>
      </c>
      <c r="E1036">
        <f t="shared" si="72"/>
        <v>0.49220777920618208</v>
      </c>
      <c r="F1036">
        <f t="shared" si="73"/>
        <v>1.1726776475638067E-2</v>
      </c>
      <c r="G1036">
        <f t="shared" si="74"/>
        <v>41.972982108828035</v>
      </c>
      <c r="H1036">
        <f t="shared" si="75"/>
        <v>-0.61879656444147335</v>
      </c>
      <c r="I1036" s="3">
        <f t="shared" si="76"/>
        <v>3.0785898728431484</v>
      </c>
      <c r="J1036">
        <f t="shared" si="77"/>
        <v>0.1598809193611804</v>
      </c>
    </row>
    <row r="1037" spans="2:10">
      <c r="B1037">
        <f t="shared" si="70"/>
        <v>0.4030000000000003</v>
      </c>
      <c r="C1037">
        <f t="shared" si="69"/>
        <v>-1.8670601857391125E-3</v>
      </c>
      <c r="D1037">
        <f t="shared" si="71"/>
        <v>2.7790931657797276E-2</v>
      </c>
      <c r="E1037">
        <f t="shared" si="72"/>
        <v>0.4825276328931134</v>
      </c>
      <c r="F1037">
        <f t="shared" si="73"/>
        <v>1.1496038924807803E-2</v>
      </c>
      <c r="G1037">
        <f t="shared" si="74"/>
        <v>41.973381966535101</v>
      </c>
      <c r="H1037">
        <f t="shared" si="75"/>
        <v>-0.61572942386197715</v>
      </c>
      <c r="I1037" s="3">
        <f t="shared" si="76"/>
        <v>3.055729150679785</v>
      </c>
      <c r="J1037">
        <f t="shared" si="77"/>
        <v>0.15790916311603373</v>
      </c>
    </row>
    <row r="1038" spans="2:10">
      <c r="B1038">
        <f t="shared" si="70"/>
        <v>0.4040000000000003</v>
      </c>
      <c r="C1038">
        <f t="shared" si="69"/>
        <v>-1.8395089313392396E-3</v>
      </c>
      <c r="D1038">
        <f t="shared" si="71"/>
        <v>2.7313154889692284E-2</v>
      </c>
      <c r="E1038">
        <f t="shared" si="72"/>
        <v>0.4730610594356725</v>
      </c>
      <c r="F1038">
        <f t="shared" si="73"/>
        <v>1.1270395864003758E-2</v>
      </c>
      <c r="G1038">
        <f t="shared" si="74"/>
        <v>41.973774936031361</v>
      </c>
      <c r="H1038">
        <f t="shared" si="75"/>
        <v>-0.61268503087932469</v>
      </c>
      <c r="I1038" s="3">
        <f t="shared" si="76"/>
        <v>3.0330942122738822</v>
      </c>
      <c r="J1038">
        <f t="shared" si="77"/>
        <v>0.15596649043124283</v>
      </c>
    </row>
    <row r="1039" spans="2:10">
      <c r="B1039">
        <f t="shared" si="70"/>
        <v>0.4050000000000003</v>
      </c>
      <c r="C1039">
        <f t="shared" si="69"/>
        <v>-1.8124307553609388E-3</v>
      </c>
      <c r="D1039">
        <f t="shared" si="71"/>
        <v>2.684474008960213E-2</v>
      </c>
      <c r="E1039">
        <f t="shared" si="72"/>
        <v>0.4638028386130213</v>
      </c>
      <c r="F1039">
        <f t="shared" si="73"/>
        <v>1.1049722635945352E-2</v>
      </c>
      <c r="G1039">
        <f t="shared" si="74"/>
        <v>41.974161152628874</v>
      </c>
      <c r="H1039">
        <f t="shared" si="75"/>
        <v>-0.60966316110348939</v>
      </c>
      <c r="I1039" s="3">
        <f t="shared" si="76"/>
        <v>3.0106822770542663</v>
      </c>
      <c r="J1039">
        <f t="shared" si="77"/>
        <v>0.1540524027220895</v>
      </c>
    </row>
    <row r="1040" spans="2:10">
      <c r="B1040">
        <f t="shared" si="70"/>
        <v>0.40600000000000031</v>
      </c>
      <c r="C1040">
        <f t="shared" si="69"/>
        <v>-1.785816399160047E-3</v>
      </c>
      <c r="D1040">
        <f t="shared" si="71"/>
        <v>2.6385481456531509E-2</v>
      </c>
      <c r="E1040">
        <f t="shared" si="72"/>
        <v>0.45474789012206496</v>
      </c>
      <c r="F1040">
        <f t="shared" si="73"/>
        <v>1.0833897929821422E-2</v>
      </c>
      <c r="G1040">
        <f t="shared" si="74"/>
        <v>41.974540748655613</v>
      </c>
      <c r="H1040">
        <f t="shared" si="75"/>
        <v>-0.6066635929044617</v>
      </c>
      <c r="I1040" s="3">
        <f t="shared" si="76"/>
        <v>2.9884906054406959</v>
      </c>
      <c r="J1040">
        <f t="shared" si="77"/>
        <v>0.15216641112880655</v>
      </c>
    </row>
    <row r="1041" spans="2:10">
      <c r="B1041">
        <f t="shared" si="70"/>
        <v>0.40700000000000031</v>
      </c>
      <c r="C1041">
        <f t="shared" si="69"/>
        <v>-1.7596568073760495E-3</v>
      </c>
      <c r="D1041">
        <f t="shared" si="71"/>
        <v>2.5935178201533706E-2</v>
      </c>
      <c r="E1041">
        <f t="shared" si="72"/>
        <v>0.44589126949987423</v>
      </c>
      <c r="F1041">
        <f t="shared" si="73"/>
        <v>1.0622803683548026E-2</v>
      </c>
      <c r="G1041">
        <f t="shared" si="74"/>
        <v>41.974913853528562</v>
      </c>
      <c r="H1041">
        <f t="shared" si="75"/>
        <v>-0.60368610737161021</v>
      </c>
      <c r="I1041" s="3">
        <f t="shared" si="76"/>
        <v>2.9665164981405883</v>
      </c>
      <c r="J1041">
        <f t="shared" si="77"/>
        <v>0.15030803630431813</v>
      </c>
    </row>
    <row r="1042" spans="2:10">
      <c r="B1042">
        <f t="shared" si="70"/>
        <v>0.40800000000000031</v>
      </c>
      <c r="C1042">
        <f t="shared" si="69"/>
        <v>-1.733943122987292E-3</v>
      </c>
      <c r="D1042">
        <f t="shared" si="71"/>
        <v>2.5493634413855649E-2</v>
      </c>
      <c r="E1042">
        <f t="shared" si="72"/>
        <v>0.43722816417437999</v>
      </c>
      <c r="F1042">
        <f t="shared" si="73"/>
        <v>1.0416324989110498E-2</v>
      </c>
      <c r="G1042">
        <f t="shared" si="74"/>
        <v>41.975280593824586</v>
      </c>
      <c r="H1042">
        <f t="shared" si="75"/>
        <v>-0.60073048827373998</v>
      </c>
      <c r="I1042" s="3">
        <f t="shared" si="76"/>
        <v>2.9447572954595072</v>
      </c>
      <c r="J1042">
        <f t="shared" si="77"/>
        <v>0.14847680820709327</v>
      </c>
    </row>
    <row r="1043" spans="2:10">
      <c r="B1043">
        <f t="shared" si="70"/>
        <v>0.40900000000000031</v>
      </c>
      <c r="C1043">
        <f t="shared" si="69"/>
        <v>-1.708666682498091E-3</v>
      </c>
      <c r="D1043">
        <f t="shared" si="71"/>
        <v>2.5060658930969856E-2</v>
      </c>
      <c r="E1043">
        <f t="shared" si="72"/>
        <v>0.42875388963901595</v>
      </c>
      <c r="F1043">
        <f t="shared" si="73"/>
        <v>1.0214350000885268E-2</v>
      </c>
      <c r="G1043">
        <f t="shared" si="74"/>
        <v>41.975641093349672</v>
      </c>
      <c r="H1043">
        <f t="shared" si="75"/>
        <v>-0.59779652201983402</v>
      </c>
      <c r="I1043" s="3">
        <f t="shared" si="76"/>
        <v>2.9232103766251032</v>
      </c>
      <c r="J1043">
        <f t="shared" si="77"/>
        <v>0.14667226589898047</v>
      </c>
    </row>
    <row r="1044" spans="2:10">
      <c r="B1044">
        <f t="shared" si="70"/>
        <v>0.41000000000000031</v>
      </c>
      <c r="C1044">
        <f t="shared" si="69"/>
        <v>-1.6838190112539128E-3</v>
      </c>
      <c r="D1044">
        <f t="shared" si="71"/>
        <v>2.4636065212371543E-2</v>
      </c>
      <c r="E1044">
        <f t="shared" si="72"/>
        <v>0.42046388574713012</v>
      </c>
      <c r="F1044">
        <f t="shared" si="73"/>
        <v>1.0016769846840636E-2</v>
      </c>
      <c r="G1044">
        <f t="shared" si="74"/>
        <v>41.975995473206126</v>
      </c>
      <c r="H1044">
        <f t="shared" si="75"/>
        <v>-0.59488399762046318</v>
      </c>
      <c r="I1044" s="3">
        <f t="shared" si="76"/>
        <v>2.9018731591242086</v>
      </c>
      <c r="J1044">
        <f t="shared" si="77"/>
        <v>0.14489395734789007</v>
      </c>
    </row>
    <row r="1045" spans="2:10">
      <c r="B1045">
        <f t="shared" si="70"/>
        <v>0.41100000000000031</v>
      </c>
      <c r="C1045">
        <f t="shared" si="69"/>
        <v>-1.6593918188809321E-3</v>
      </c>
      <c r="D1045">
        <f t="shared" si="71"/>
        <v>2.4219671217023061E-2</v>
      </c>
      <c r="E1045">
        <f t="shared" si="72"/>
        <v>0.41235371312214608</v>
      </c>
      <c r="F1045">
        <f t="shared" si="73"/>
        <v>9.8234785425194565E-3</v>
      </c>
      <c r="G1045">
        <f t="shared" si="74"/>
        <v>41.976343851858054</v>
      </c>
      <c r="H1045">
        <f t="shared" si="75"/>
        <v>-0.59199270664985315</v>
      </c>
      <c r="I1045" s="3">
        <f t="shared" si="76"/>
        <v>2.880743098052811</v>
      </c>
      <c r="J1045">
        <f t="shared" si="77"/>
        <v>0.14314143923519926</v>
      </c>
    </row>
    <row r="1046" spans="2:10">
      <c r="B1046">
        <f t="shared" si="70"/>
        <v>0.41200000000000031</v>
      </c>
      <c r="C1046">
        <f t="shared" si="69"/>
        <v>-1.6353769948463637E-3</v>
      </c>
      <c r="D1046">
        <f t="shared" si="71"/>
        <v>2.3811299284332094E-2</v>
      </c>
      <c r="E1046">
        <f t="shared" si="72"/>
        <v>0.4044190496795968</v>
      </c>
      <c r="F1046">
        <f t="shared" si="73"/>
        <v>9.634372907710206E-3</v>
      </c>
      <c r="G1046">
        <f t="shared" si="74"/>
        <v>41.97668634519512</v>
      </c>
      <c r="H1046">
        <f t="shared" si="75"/>
        <v>-0.58912244320859564</v>
      </c>
      <c r="I1046" s="3">
        <f t="shared" si="76"/>
        <v>2.859817685478617</v>
      </c>
      <c r="J1046">
        <f t="shared" si="77"/>
        <v>0.14141427676775609</v>
      </c>
    </row>
    <row r="1047" spans="2:10">
      <c r="B1047">
        <f t="shared" si="70"/>
        <v>0.41300000000000031</v>
      </c>
      <c r="C1047">
        <f t="shared" si="69"/>
        <v>-1.6117666041360989E-3</v>
      </c>
      <c r="D1047">
        <f t="shared" si="71"/>
        <v>2.3410776018553184E-2</v>
      </c>
      <c r="E1047">
        <f t="shared" si="72"/>
        <v>0.39665568725728434</v>
      </c>
      <c r="F1047">
        <f t="shared" si="73"/>
        <v>9.4493524857160293E-3</v>
      </c>
      <c r="G1047">
        <f t="shared" si="74"/>
        <v>41.977023066594555</v>
      </c>
      <c r="H1047">
        <f t="shared" si="75"/>
        <v>-0.58627300388698922</v>
      </c>
      <c r="I1047" s="3">
        <f t="shared" si="76"/>
        <v>2.8390944498159261</v>
      </c>
      <c r="J1047">
        <f t="shared" si="77"/>
        <v>0.13971204349436198</v>
      </c>
    </row>
    <row r="1048" spans="2:10">
      <c r="B1048">
        <f t="shared" si="70"/>
        <v>0.41400000000000031</v>
      </c>
      <c r="C1048">
        <f t="shared" si="69"/>
        <v>-1.5885528830462696E-3</v>
      </c>
      <c r="D1048">
        <f t="shared" si="71"/>
        <v>2.3017932176506758E-2</v>
      </c>
      <c r="E1048">
        <f t="shared" si="72"/>
        <v>0.38905952834996588</v>
      </c>
      <c r="F1048">
        <f t="shared" si="73"/>
        <v>9.2683194651349363E-3</v>
      </c>
      <c r="G1048">
        <f t="shared" si="74"/>
        <v>41.977354126981595</v>
      </c>
      <c r="H1048">
        <f t="shared" si="75"/>
        <v>-0.58344418772900097</v>
      </c>
      <c r="I1048" s="3">
        <f t="shared" si="76"/>
        <v>2.8185709552125631</v>
      </c>
      <c r="J1048">
        <f t="shared" si="77"/>
        <v>0.13803432112661676</v>
      </c>
    </row>
    <row r="1049" spans="2:10">
      <c r="B1049">
        <f t="shared" si="70"/>
        <v>0.41500000000000031</v>
      </c>
      <c r="C1049">
        <f t="shared" si="69"/>
        <v>-1.5657282350854812E-3</v>
      </c>
      <c r="D1049">
        <f t="shared" si="71"/>
        <v>2.2632602558512606E-2</v>
      </c>
      <c r="E1049">
        <f t="shared" si="72"/>
        <v>0.38162658294508478</v>
      </c>
      <c r="F1049">
        <f t="shared" si="73"/>
        <v>9.0911786040672304E-3</v>
      </c>
      <c r="G1049">
        <f t="shared" si="74"/>
        <v>41.977679634888254</v>
      </c>
      <c r="H1049">
        <f t="shared" si="75"/>
        <v>-0.5806357961968347</v>
      </c>
      <c r="I1049" s="3">
        <f t="shared" si="76"/>
        <v>2.798244800948599</v>
      </c>
      <c r="J1049">
        <f t="shared" si="77"/>
        <v>0.13638069936401354</v>
      </c>
    </row>
    <row r="1050" spans="2:10">
      <c r="B1050">
        <f t="shared" si="70"/>
        <v>0.41600000000000031</v>
      </c>
      <c r="C1050">
        <f t="shared" si="69"/>
        <v>-1.5432852269845413E-3</v>
      </c>
      <c r="D1050">
        <f t="shared" si="71"/>
        <v>2.2254625902438409E-2</v>
      </c>
      <c r="E1050">
        <f t="shared" si="72"/>
        <v>0.37435296545618901</v>
      </c>
      <c r="F1050">
        <f t="shared" si="73"/>
        <v>8.9178371566691651E-3</v>
      </c>
      <c r="G1050">
        <f t="shared" si="74"/>
        <v>41.977999696510579</v>
      </c>
      <c r="H1050">
        <f t="shared" si="75"/>
        <v>-0.57784763313609377</v>
      </c>
      <c r="I1050" s="3">
        <f t="shared" si="76"/>
        <v>2.7781136208466028</v>
      </c>
      <c r="J1050">
        <f t="shared" si="77"/>
        <v>0.13475077572317168</v>
      </c>
    </row>
    <row r="1051" spans="2:10">
      <c r="B1051">
        <f t="shared" si="70"/>
        <v>0.41700000000000031</v>
      </c>
      <c r="C1051">
        <f t="shared" si="69"/>
        <v>-1.5212165848106289E-3</v>
      </c>
      <c r="D1051">
        <f t="shared" si="71"/>
        <v>2.1883844780767527E-2</v>
      </c>
      <c r="E1051">
        <f t="shared" si="72"/>
        <v>0.36723489175080581</v>
      </c>
      <c r="F1051">
        <f t="shared" si="73"/>
        <v>8.748204801974975E-3</v>
      </c>
      <c r="G1051">
        <f t="shared" si="74"/>
        <v>41.978314415764444</v>
      </c>
      <c r="H1051">
        <f t="shared" si="75"/>
        <v>-0.57507950474152969</v>
      </c>
      <c r="I1051" s="3">
        <f t="shared" si="76"/>
        <v>2.7581750826931857</v>
      </c>
      <c r="J1051">
        <f t="shared" si="77"/>
        <v>0.1331441553711028</v>
      </c>
    </row>
    <row r="1052" spans="2:10">
      <c r="B1052">
        <f t="shared" si="70"/>
        <v>0.41800000000000032</v>
      </c>
      <c r="C1052">
        <f t="shared" si="69"/>
        <v>-1.4995151901829194E-3</v>
      </c>
      <c r="D1052">
        <f t="shared" si="71"/>
        <v>2.1520105500592836E-2</v>
      </c>
      <c r="E1052">
        <f t="shared" si="72"/>
        <v>0.36026867626964887</v>
      </c>
      <c r="F1052">
        <f t="shared" si="73"/>
        <v>8.5821935749119619E-3</v>
      </c>
      <c r="G1052">
        <f t="shared" si="74"/>
        <v>41.978623894339812</v>
      </c>
      <c r="H1052">
        <f t="shared" si="75"/>
        <v>-0.57233121952336174</v>
      </c>
      <c r="I1052" s="3">
        <f t="shared" si="76"/>
        <v>2.7384268876715852</v>
      </c>
      <c r="J1052">
        <f t="shared" si="77"/>
        <v>0.13156045096240498</v>
      </c>
    </row>
    <row r="1053" spans="2:10">
      <c r="B1053">
        <f t="shared" si="70"/>
        <v>0.41900000000000032</v>
      </c>
      <c r="C1053">
        <f t="shared" si="69"/>
        <v>-1.4781740765867958E-3</v>
      </c>
      <c r="D1053">
        <f t="shared" si="71"/>
        <v>2.1163258006447052E-2</v>
      </c>
      <c r="E1053">
        <f t="shared" si="72"/>
        <v>0.35345072923414456</v>
      </c>
      <c r="F1053">
        <f t="shared" si="73"/>
        <v>8.4197177994360627E-3</v>
      </c>
      <c r="G1053">
        <f t="shared" si="74"/>
        <v>41.978928231753571</v>
      </c>
      <c r="H1053">
        <f t="shared" si="75"/>
        <v>-0.56960258827416022</v>
      </c>
      <c r="I1053" s="3">
        <f t="shared" si="76"/>
        <v>2.718866769805059</v>
      </c>
      <c r="J1053">
        <f t="shared" si="77"/>
        <v>0.12999928248028378</v>
      </c>
    </row>
    <row r="1054" spans="2:10">
      <c r="B1054">
        <f t="shared" si="70"/>
        <v>0.42000000000000032</v>
      </c>
      <c r="C1054">
        <f t="shared" si="69"/>
        <v>-1.4571864257838416E-3</v>
      </c>
      <c r="D1054">
        <f t="shared" si="71"/>
        <v>2.0813155785882522E-2</v>
      </c>
      <c r="E1054">
        <f t="shared" si="72"/>
        <v>0.3467775539393757</v>
      </c>
      <c r="F1054">
        <f t="shared" si="73"/>
        <v>8.2606940237179138E-3</v>
      </c>
      <c r="G1054">
        <f t="shared" si="74"/>
        <v>41.979227525401136</v>
      </c>
      <c r="H1054">
        <f t="shared" si="75"/>
        <v>-0.56689342403628029</v>
      </c>
      <c r="I1054" s="3">
        <f t="shared" si="76"/>
        <v>2.699492495410857</v>
      </c>
      <c r="J1054">
        <f t="shared" si="77"/>
        <v>0.12846027708130262</v>
      </c>
    </row>
    <row r="1055" spans="2:10">
      <c r="B1055">
        <f t="shared" si="70"/>
        <v>0.42100000000000032</v>
      </c>
      <c r="C1055">
        <f t="shared" si="69"/>
        <v>-1.4365455643149179E-3</v>
      </c>
      <c r="D1055">
        <f t="shared" si="71"/>
        <v>2.0469655777716578E-2</v>
      </c>
      <c r="E1055">
        <f t="shared" si="72"/>
        <v>0.34024574412963582</v>
      </c>
      <c r="F1055">
        <f t="shared" si="73"/>
        <v>8.1050409573118903E-3</v>
      </c>
      <c r="G1055">
        <f t="shared" si="74"/>
        <v>41.979521870606483</v>
      </c>
      <c r="H1055">
        <f t="shared" si="75"/>
        <v>-0.56420354206983636</v>
      </c>
      <c r="I1055" s="3">
        <f t="shared" si="76"/>
        <v>2.6803018625645412</v>
      </c>
      <c r="J1055">
        <f t="shared" si="77"/>
        <v>0.12694306894376631</v>
      </c>
    </row>
    <row r="1056" spans="2:10">
      <c r="B1056">
        <f t="shared" si="70"/>
        <v>0.42200000000000032</v>
      </c>
      <c r="C1056">
        <f t="shared" si="69"/>
        <v>-1.4162449600936965E-3</v>
      </c>
      <c r="D1056">
        <f t="shared" si="71"/>
        <v>2.0132618282861125E-2</v>
      </c>
      <c r="E1056">
        <f t="shared" si="72"/>
        <v>0.33385198145388917</v>
      </c>
      <c r="F1056">
        <f t="shared" si="73"/>
        <v>7.9526794102428855E-3</v>
      </c>
      <c r="G1056">
        <f t="shared" si="74"/>
        <v>41.979811360671064</v>
      </c>
      <c r="H1056">
        <f t="shared" si="75"/>
        <v>-0.56153275982120709</v>
      </c>
      <c r="I1056" s="3">
        <f t="shared" si="76"/>
        <v>2.6612927005744393</v>
      </c>
      <c r="J1056">
        <f t="shared" si="77"/>
        <v>0.12544729911964486</v>
      </c>
    </row>
    <row r="1057" spans="2:10">
      <c r="B1057">
        <f t="shared" si="70"/>
        <v>0.42300000000000032</v>
      </c>
      <c r="C1057">
        <f t="shared" si="69"/>
        <v>-1.3962782190881E-3</v>
      </c>
      <c r="D1057">
        <f t="shared" si="71"/>
        <v>1.9801906877657954E-2</v>
      </c>
      <c r="E1057">
        <f t="shared" si="72"/>
        <v>0.3275930329985291</v>
      </c>
      <c r="F1057">
        <f t="shared" si="73"/>
        <v>7.8035322339480894E-3</v>
      </c>
      <c r="G1057">
        <f t="shared" si="74"/>
        <v>41.980096086921385</v>
      </c>
      <c r="H1057">
        <f t="shared" si="75"/>
        <v>-0.55888089689206244</v>
      </c>
      <c r="I1057" s="3">
        <f t="shared" si="76"/>
        <v>2.6424628694660144</v>
      </c>
      <c r="J1057">
        <f t="shared" si="77"/>
        <v>0.12397261538994821</v>
      </c>
    </row>
    <row r="1058" spans="2:10">
      <c r="B1058">
        <f t="shared" si="70"/>
        <v>0.42400000000000032</v>
      </c>
      <c r="C1058">
        <f t="shared" si="69"/>
        <v>-1.3766390820871956E-3</v>
      </c>
      <c r="D1058">
        <f t="shared" si="71"/>
        <v>1.9477388329643675E-2</v>
      </c>
      <c r="E1058">
        <f t="shared" si="72"/>
        <v>0.32146574889491009</v>
      </c>
      <c r="F1058">
        <f t="shared" si="73"/>
        <v>7.6575242640129606E-3</v>
      </c>
      <c r="G1058">
        <f t="shared" si="74"/>
        <v>41.980376138755389</v>
      </c>
      <c r="H1058">
        <f t="shared" si="75"/>
        <v>-0.55624777500889921</v>
      </c>
      <c r="I1058" s="3">
        <f t="shared" si="76"/>
        <v>2.6238102594759374</v>
      </c>
      <c r="J1058">
        <f t="shared" si="77"/>
        <v>0.12251867212346275</v>
      </c>
    </row>
    <row r="1059" spans="2:10">
      <c r="B1059">
        <f t="shared" si="70"/>
        <v>0.42500000000000032</v>
      </c>
      <c r="C1059">
        <f t="shared" si="69"/>
        <v>-1.3573214215511259E-3</v>
      </c>
      <c r="D1059">
        <f t="shared" si="71"/>
        <v>1.9158932515670676E-2</v>
      </c>
      <c r="E1059">
        <f t="shared" si="72"/>
        <v>0.31546705999922303</v>
      </c>
      <c r="F1059">
        <f t="shared" si="73"/>
        <v>7.514582264642901E-3</v>
      </c>
      <c r="G1059">
        <f t="shared" si="74"/>
        <v>41.980651603687548</v>
      </c>
      <c r="H1059">
        <f t="shared" si="75"/>
        <v>-0.55363321799307874</v>
      </c>
      <c r="I1059" s="3">
        <f t="shared" si="76"/>
        <v>2.6053327905556625</v>
      </c>
      <c r="J1059">
        <f t="shared" si="77"/>
        <v>0.12108513013876457</v>
      </c>
    </row>
    <row r="1060" spans="2:10">
      <c r="B1060">
        <f t="shared" si="70"/>
        <v>0.42600000000000032</v>
      </c>
      <c r="C1060">
        <f t="shared" si="69"/>
        <v>-1.3383192385417833E-3</v>
      </c>
      <c r="D1060">
        <f t="shared" si="71"/>
        <v>1.8846412342313219E-2</v>
      </c>
      <c r="E1060">
        <f t="shared" si="72"/>
        <v>0.30959397564237029</v>
      </c>
      <c r="F1060">
        <f t="shared" si="73"/>
        <v>7.3746348748141982E-3</v>
      </c>
      <c r="G1060">
        <f t="shared" si="74"/>
        <v>41.98092256739293</v>
      </c>
      <c r="H1060">
        <f t="shared" si="75"/>
        <v>-0.55103705173135764</v>
      </c>
      <c r="I1060" s="3">
        <f t="shared" si="76"/>
        <v>2.5870284118843059</v>
      </c>
      <c r="J1060">
        <f t="shared" si="77"/>
        <v>0.11967165656942758</v>
      </c>
    </row>
    <row r="1061" spans="2:10">
      <c r="B1061">
        <f t="shared" si="70"/>
        <v>0.42700000000000032</v>
      </c>
      <c r="C1061">
        <f t="shared" si="69"/>
        <v>-1.3196266597319539E-3</v>
      </c>
      <c r="D1061">
        <f t="shared" si="71"/>
        <v>1.8539703668489348E-2</v>
      </c>
      <c r="E1061">
        <f t="shared" si="72"/>
        <v>0.30384358144756674</v>
      </c>
      <c r="F1061">
        <f t="shared" si="73"/>
        <v>7.2376125560495164E-3</v>
      </c>
      <c r="G1061">
        <f t="shared" si="74"/>
        <v>41.981189113750062</v>
      </c>
      <c r="H1061">
        <f t="shared" si="75"/>
        <v>-0.54845910414689847</v>
      </c>
      <c r="I1061" s="3">
        <f t="shared" si="76"/>
        <v>2.5688951013906234</v>
      </c>
      <c r="J1061">
        <f t="shared" si="77"/>
        <v>0.11827792473234376</v>
      </c>
    </row>
    <row r="1062" spans="2:10">
      <c r="B1062">
        <f t="shared" si="70"/>
        <v>0.42800000000000032</v>
      </c>
      <c r="C1062">
        <f t="shared" si="69"/>
        <v>-1.3012379344907678E-3</v>
      </c>
      <c r="D1062">
        <f t="shared" si="71"/>
        <v>1.8238685230232442E-2</v>
      </c>
      <c r="E1062">
        <f t="shared" si="72"/>
        <v>0.29821303721348469</v>
      </c>
      <c r="F1062">
        <f t="shared" si="73"/>
        <v>7.1034475417654707E-3</v>
      </c>
      <c r="G1062">
        <f t="shared" si="74"/>
        <v>41.981451324882684</v>
      </c>
      <c r="H1062">
        <f t="shared" si="75"/>
        <v>-0.54589920517075641</v>
      </c>
      <c r="I1062" s="3">
        <f t="shared" si="76"/>
        <v>2.5509308652839064</v>
      </c>
      <c r="J1062">
        <f t="shared" si="77"/>
        <v>0.11690361399907834</v>
      </c>
    </row>
    <row r="1063" spans="2:10">
      <c r="B1063">
        <f t="shared" si="70"/>
        <v>0.42900000000000033</v>
      </c>
      <c r="C1063">
        <f t="shared" si="69"/>
        <v>-1.2831474320433268E-3</v>
      </c>
      <c r="D1063">
        <f t="shared" si="71"/>
        <v>1.7943238567547707E-2</v>
      </c>
      <c r="E1063">
        <f t="shared" si="72"/>
        <v>0.29269957486082898</v>
      </c>
      <c r="F1063">
        <f t="shared" si="73"/>
        <v>6.9720737881413686E-3</v>
      </c>
      <c r="G1063">
        <f t="shared" si="74"/>
        <v>41.981709281200466</v>
      </c>
      <c r="H1063">
        <f t="shared" si="75"/>
        <v>-0.54335718671382927</v>
      </c>
      <c r="I1063" s="3">
        <f t="shared" si="76"/>
        <v>2.5331337375936074</v>
      </c>
      <c r="J1063">
        <f t="shared" si="77"/>
        <v>0.11554840967018339</v>
      </c>
    </row>
    <row r="1064" spans="2:10">
      <c r="B1064">
        <f t="shared" si="70"/>
        <v>0.43000000000000033</v>
      </c>
      <c r="C1064">
        <f t="shared" si="69"/>
        <v>-1.2653496387024571E-3</v>
      </c>
      <c r="D1064">
        <f t="shared" si="71"/>
        <v>1.7653247953291085E-2</v>
      </c>
      <c r="E1064">
        <f t="shared" si="72"/>
        <v>0.28730049644029892</v>
      </c>
      <c r="F1064">
        <f t="shared" si="73"/>
        <v>6.8434269264600073E-3</v>
      </c>
      <c r="G1064">
        <f t="shared" si="74"/>
        <v>41.981963061438691</v>
      </c>
      <c r="H1064">
        <f t="shared" si="75"/>
        <v>-0.54083288263926366</v>
      </c>
      <c r="I1064" s="3">
        <f t="shared" si="76"/>
        <v>2.5155017797175034</v>
      </c>
      <c r="J1064">
        <f t="shared" si="77"/>
        <v>0.1142120028523945</v>
      </c>
    </row>
    <row r="1065" spans="2:10">
      <c r="B1065">
        <f t="shared" si="70"/>
        <v>0.43100000000000033</v>
      </c>
      <c r="C1065">
        <f t="shared" si="69"/>
        <v>-1.2478391551705992E-3</v>
      </c>
      <c r="D1065">
        <f t="shared" si="71"/>
        <v>1.7368600324010549E-2</v>
      </c>
      <c r="E1065">
        <f t="shared" si="72"/>
        <v>0.28201317219997318</v>
      </c>
      <c r="F1065">
        <f t="shared" si="73"/>
        <v>6.7174442168732845E-3</v>
      </c>
      <c r="G1065">
        <f t="shared" si="74"/>
        <v>41.982212742696895</v>
      </c>
      <c r="H1065">
        <f t="shared" si="75"/>
        <v>-0.53832612873530961</v>
      </c>
      <c r="I1065" s="3">
        <f t="shared" si="76"/>
        <v>2.4980330799782333</v>
      </c>
      <c r="J1065">
        <f t="shared" si="77"/>
        <v>0.11289409033863976</v>
      </c>
    </row>
    <row r="1066" spans="2:10">
      <c r="B1066">
        <f t="shared" si="70"/>
        <v>0.43200000000000033</v>
      </c>
      <c r="C1066">
        <f t="shared" si="69"/>
        <v>-1.2306106939099024E-3</v>
      </c>
      <c r="D1066">
        <f t="shared" si="71"/>
        <v>1.7089185212690913E-2</v>
      </c>
      <c r="E1066">
        <f t="shared" si="72"/>
        <v>0.27683503871020898</v>
      </c>
      <c r="F1066">
        <f t="shared" si="73"/>
        <v>6.5940645035467088E-3</v>
      </c>
      <c r="G1066">
        <f t="shared" si="74"/>
        <v>41.982458400476581</v>
      </c>
      <c r="H1066">
        <f t="shared" si="75"/>
        <v>-0.53583676268861369</v>
      </c>
      <c r="I1066" s="3">
        <f t="shared" si="76"/>
        <v>2.4807257531880249</v>
      </c>
      <c r="J1066">
        <f t="shared" si="77"/>
        <v>0.11159437449078898</v>
      </c>
    </row>
    <row r="1067" spans="2:10">
      <c r="B1067">
        <f t="shared" si="70"/>
        <v>0.43300000000000033</v>
      </c>
      <c r="C1067">
        <f t="shared" si="69"/>
        <v>-1.2136590765786394E-3</v>
      </c>
      <c r="D1067">
        <f t="shared" si="71"/>
        <v>1.6814894683345884E-2</v>
      </c>
      <c r="E1067">
        <f t="shared" si="72"/>
        <v>0.27176359704422398</v>
      </c>
      <c r="F1067">
        <f t="shared" si="73"/>
        <v>6.4732281711387752E-3</v>
      </c>
      <c r="G1067">
        <f t="shared" si="74"/>
        <v>41.982700108717957</v>
      </c>
      <c r="H1067">
        <f t="shared" si="75"/>
        <v>-0.53336462405794394</v>
      </c>
      <c r="I1067" s="3">
        <f t="shared" si="76"/>
        <v>2.4635779402214482</v>
      </c>
      <c r="J1067">
        <f t="shared" si="77"/>
        <v>0.11031256312507631</v>
      </c>
    </row>
    <row r="1068" spans="2:10">
      <c r="B1068">
        <f t="shared" si="70"/>
        <v>0.43400000000000033</v>
      </c>
      <c r="C1068">
        <f t="shared" si="69"/>
        <v>-1.1969792315321363E-3</v>
      </c>
      <c r="D1068">
        <f t="shared" si="71"/>
        <v>1.6545623267402332E-2</v>
      </c>
      <c r="E1068">
        <f t="shared" si="72"/>
        <v>0.26679641101258156</v>
      </c>
      <c r="F1068">
        <f t="shared" si="73"/>
        <v>6.354877102572442E-3</v>
      </c>
      <c r="G1068">
        <f t="shared" si="74"/>
        <v>41.982937939835672</v>
      </c>
      <c r="H1068">
        <f t="shared" si="75"/>
        <v>-0.53090955424833752</v>
      </c>
      <c r="I1068" s="3">
        <f t="shared" si="76"/>
        <v>2.4465878075960235</v>
      </c>
      <c r="J1068">
        <f t="shared" si="77"/>
        <v>0.10904836940012845</v>
      </c>
    </row>
    <row r="1069" spans="2:10">
      <c r="B1069">
        <f t="shared" si="70"/>
        <v>0.43500000000000033</v>
      </c>
      <c r="C1069">
        <f t="shared" si="69"/>
        <v>-1.1805661913864369E-3</v>
      </c>
      <c r="D1069">
        <f t="shared" si="71"/>
        <v>1.6281267901823916E-2</v>
      </c>
      <c r="E1069">
        <f t="shared" si="72"/>
        <v>0.26193110544986759</v>
      </c>
      <c r="F1069">
        <f t="shared" si="73"/>
        <v>6.2389546380575292E-3</v>
      </c>
      <c r="G1069">
        <f t="shared" si="74"/>
        <v>41.983171964753808</v>
      </c>
      <c r="H1069">
        <f t="shared" si="75"/>
        <v>-0.52847139648566444</v>
      </c>
      <c r="I1069" s="3">
        <f t="shared" si="76"/>
        <v>2.4297535470605243</v>
      </c>
      <c r="J1069">
        <f t="shared" si="77"/>
        <v>0.10780151170753409</v>
      </c>
    </row>
    <row r="1070" spans="2:10">
      <c r="B1070">
        <f t="shared" si="70"/>
        <v>0.43600000000000033</v>
      </c>
      <c r="C1070">
        <f t="shared" si="69"/>
        <v>-1.1644150906430033E-3</v>
      </c>
      <c r="D1070">
        <f t="shared" si="71"/>
        <v>1.6021727868922586E-2</v>
      </c>
      <c r="E1070">
        <f t="shared" si="72"/>
        <v>0.25716536455190275</v>
      </c>
      <c r="F1070">
        <f t="shared" si="73"/>
        <v>6.1254055353242636E-3</v>
      </c>
      <c r="G1070">
        <f t="shared" si="74"/>
        <v>41.983402252939825</v>
      </c>
      <c r="H1070">
        <f t="shared" si="75"/>
        <v>-0.52604999579159928</v>
      </c>
      <c r="I1070" s="3">
        <f t="shared" si="76"/>
        <v>2.4130733751908204</v>
      </c>
      <c r="J1070">
        <f t="shared" si="77"/>
        <v>0.10657171356489178</v>
      </c>
    </row>
    <row r="1071" spans="2:10">
      <c r="B1071">
        <f t="shared" si="70"/>
        <v>0.43700000000000033</v>
      </c>
      <c r="C1071">
        <f t="shared" si="69"/>
        <v>-1.1485211633727704E-3</v>
      </c>
      <c r="D1071">
        <f t="shared" si="71"/>
        <v>1.5766904737808299E-2</v>
      </c>
      <c r="E1071">
        <f t="shared" si="72"/>
        <v>0.25249693026188985</v>
      </c>
      <c r="F1071">
        <f t="shared" si="73"/>
        <v>6.0141759310294828E-3</v>
      </c>
      <c r="G1071">
        <f t="shared" si="74"/>
        <v>41.983628872437798</v>
      </c>
      <c r="H1071">
        <f t="shared" si="75"/>
        <v>-0.52364519895899264</v>
      </c>
      <c r="I1071" s="3">
        <f t="shared" si="76"/>
        <v>2.3965455329930991</v>
      </c>
      <c r="J1071">
        <f t="shared" si="77"/>
        <v>0.10535870351127476</v>
      </c>
    </row>
    <row r="1072" spans="2:10">
      <c r="B1072">
        <f t="shared" si="70"/>
        <v>0.43800000000000033</v>
      </c>
      <c r="C1072">
        <f t="shared" si="69"/>
        <v>-1.1328797409579667E-3</v>
      </c>
      <c r="D1072">
        <f t="shared" si="71"/>
        <v>1.5516702307428727E-2</v>
      </c>
      <c r="E1072">
        <f t="shared" si="72"/>
        <v>0.24792360070394856</v>
      </c>
      <c r="F1072">
        <f t="shared" si="73"/>
        <v>5.9052133032983295E-3</v>
      </c>
      <c r="G1072">
        <f t="shared" si="74"/>
        <v>41.983851889900741</v>
      </c>
      <c r="H1072">
        <f t="shared" si="75"/>
        <v>-0.52125685452763626</v>
      </c>
      <c r="I1072" s="3">
        <f t="shared" si="76"/>
        <v>2.3801682855143191</v>
      </c>
      <c r="J1072">
        <f t="shared" si="77"/>
        <v>0.10416221500505202</v>
      </c>
    </row>
    <row r="1073" spans="2:10">
      <c r="B1073">
        <f t="shared" si="70"/>
        <v>0.43900000000000033</v>
      </c>
      <c r="C1073">
        <f t="shared" si="69"/>
        <v>-1.1174862498901041E-3</v>
      </c>
      <c r="D1073">
        <f t="shared" si="71"/>
        <v>1.5271026551152435E-2</v>
      </c>
      <c r="E1073">
        <f t="shared" si="72"/>
        <v>0.24344322866254808</v>
      </c>
      <c r="F1073">
        <f t="shared" si="73"/>
        <v>5.7984664353656484E-3</v>
      </c>
      <c r="G1073">
        <f t="shared" si="74"/>
        <v>41.984071370622097</v>
      </c>
      <c r="H1073">
        <f t="shared" si="75"/>
        <v>-0.51888481276041454</v>
      </c>
      <c r="I1073" s="3">
        <f t="shared" si="76"/>
        <v>2.3639399214597461</v>
      </c>
      <c r="J1073">
        <f t="shared" si="77"/>
        <v>0.10298198632400968</v>
      </c>
    </row>
    <row r="1074" spans="2:10">
      <c r="B1074">
        <f t="shared" si="70"/>
        <v>0.44000000000000034</v>
      </c>
      <c r="C1074">
        <f t="shared" si="69"/>
        <v>-1.1023362096226458E-3</v>
      </c>
      <c r="D1074">
        <f t="shared" si="71"/>
        <v>1.5029785562850175E-2</v>
      </c>
      <c r="E1074">
        <f t="shared" si="72"/>
        <v>0.23905372010638909</v>
      </c>
      <c r="F1074">
        <f t="shared" si="73"/>
        <v>5.6938853802822572E-3</v>
      </c>
      <c r="G1074">
        <f t="shared" si="74"/>
        <v>41.98428737856657</v>
      </c>
      <c r="H1074">
        <f t="shared" si="75"/>
        <v>-0.51652892561983399</v>
      </c>
      <c r="I1074" s="3">
        <f t="shared" si="76"/>
        <v>2.3478587528174253</v>
      </c>
      <c r="J1074">
        <f t="shared" si="77"/>
        <v>0.10181776046771347</v>
      </c>
    </row>
    <row r="1075" spans="2:10">
      <c r="B1075">
        <f t="shared" si="70"/>
        <v>0.44100000000000034</v>
      </c>
      <c r="C1075">
        <f t="shared" si="69"/>
        <v>-1.0874252304768522E-3</v>
      </c>
      <c r="D1075">
        <f t="shared" si="71"/>
        <v>1.4792889504430784E-2</v>
      </c>
      <c r="E1075">
        <f t="shared" si="72"/>
        <v>0.23475303275534462</v>
      </c>
      <c r="F1075">
        <f t="shared" si="73"/>
        <v>5.5914214266527366E-3</v>
      </c>
      <c r="G1075">
        <f t="shared" si="74"/>
        <v>41.984499976400059</v>
      </c>
      <c r="H1075">
        <f t="shared" si="75"/>
        <v>-0.51418904674492549</v>
      </c>
      <c r="I1075" s="3">
        <f t="shared" si="76"/>
        <v>2.3319231144894563</v>
      </c>
      <c r="J1075">
        <f t="shared" si="77"/>
        <v>0.10066928506205947</v>
      </c>
    </row>
    <row r="1076" spans="2:10">
      <c r="B1076">
        <f t="shared" si="70"/>
        <v>0.44200000000000034</v>
      </c>
      <c r="C1076">
        <f t="shared" si="69"/>
        <v>-1.0727490115993827E-3</v>
      </c>
      <c r="D1076">
        <f t="shared" si="71"/>
        <v>1.4560250554789043E-2</v>
      </c>
      <c r="E1076">
        <f t="shared" si="72"/>
        <v>0.23053917468910765</v>
      </c>
      <c r="F1076">
        <f t="shared" si="73"/>
        <v>5.4910270653722362E-3</v>
      </c>
      <c r="G1076">
        <f t="shared" si="74"/>
        <v>41.984709225518891</v>
      </c>
      <c r="H1076">
        <f t="shared" si="75"/>
        <v>-0.51186503142851225</v>
      </c>
      <c r="I1076" s="3">
        <f t="shared" si="76"/>
        <v>2.3161313639299177</v>
      </c>
      <c r="J1076">
        <f t="shared" si="77"/>
        <v>9.9536312265958063E-2</v>
      </c>
    </row>
    <row r="1077" spans="2:10">
      <c r="B1077">
        <f t="shared" si="70"/>
        <v>0.44300000000000034</v>
      </c>
      <c r="C1077">
        <f t="shared" si="69"/>
        <v>-1.0583033389702679E-3</v>
      </c>
      <c r="D1077">
        <f t="shared" si="71"/>
        <v>1.433178286012469E-2</v>
      </c>
      <c r="E1077">
        <f t="shared" si="72"/>
        <v>0.22641020299624559</v>
      </c>
      <c r="F1077">
        <f t="shared" si="73"/>
        <v>5.3926559573310769E-3</v>
      </c>
      <c r="G1077">
        <f t="shared" si="74"/>
        <v>41.984915186078382</v>
      </c>
      <c r="H1077">
        <f t="shared" si="75"/>
        <v>-0.50955673659483536</v>
      </c>
      <c r="I1077" s="3">
        <f t="shared" si="76"/>
        <v>2.3004818807893228</v>
      </c>
      <c r="J1077">
        <f t="shared" si="77"/>
        <v>9.841859868009982E-2</v>
      </c>
    </row>
    <row r="1078" spans="2:10">
      <c r="B1078">
        <f t="shared" si="70"/>
        <v>0.44400000000000034</v>
      </c>
      <c r="C1078">
        <f t="shared" si="69"/>
        <v>-1.0440840834598864E-3</v>
      </c>
      <c r="D1078">
        <f t="shared" si="71"/>
        <v>1.4107402485592639E-2</v>
      </c>
      <c r="E1078">
        <f t="shared" si="72"/>
        <v>0.22236422246240001</v>
      </c>
      <c r="F1078">
        <f t="shared" si="73"/>
        <v>5.2962629020568783E-3</v>
      </c>
      <c r="G1078">
        <f t="shared" si="74"/>
        <v>41.985117917020645</v>
      </c>
      <c r="H1078">
        <f t="shared" si="75"/>
        <v>-0.50726402077753352</v>
      </c>
      <c r="I1078" s="3">
        <f t="shared" si="76"/>
        <v>2.2849730665654646</v>
      </c>
      <c r="J1078">
        <f t="shared" si="77"/>
        <v>9.7315905257752092E-2</v>
      </c>
    </row>
    <row r="1079" spans="2:10">
      <c r="B1079">
        <f t="shared" si="70"/>
        <v>0.44500000000000034</v>
      </c>
      <c r="C1079">
        <f t="shared" si="69"/>
        <v>-1.0300871989336424E-3</v>
      </c>
      <c r="D1079">
        <f t="shared" si="71"/>
        <v>1.3887027368245958E-2</v>
      </c>
      <c r="E1079">
        <f t="shared" si="72"/>
        <v>0.21839938429641353</v>
      </c>
      <c r="F1079">
        <f t="shared" si="73"/>
        <v>5.2018038072649481E-3</v>
      </c>
      <c r="G1079">
        <f t="shared" si="74"/>
        <v>41.985317476101727</v>
      </c>
      <c r="H1079">
        <f t="shared" si="75"/>
        <v>-0.50498674409796662</v>
      </c>
      <c r="I1079" s="3">
        <f t="shared" si="76"/>
        <v>2.2696033442605228</v>
      </c>
      <c r="J1079">
        <f t="shared" si="77"/>
        <v>9.6227997217536679E-2</v>
      </c>
    </row>
    <row r="1080" spans="2:10">
      <c r="B1080">
        <f t="shared" si="70"/>
        <v>0.44600000000000034</v>
      </c>
      <c r="C1080">
        <f t="shared" si="69"/>
        <v>-1.0163087204030756E-3</v>
      </c>
      <c r="D1080">
        <f t="shared" si="71"/>
        <v>1.3670577271234228E-2</v>
      </c>
      <c r="E1080">
        <f t="shared" si="72"/>
        <v>0.21451388489320805</v>
      </c>
      <c r="F1080">
        <f t="shared" si="73"/>
        <v>5.1092356592887175E-3</v>
      </c>
      <c r="G1080">
        <f t="shared" si="74"/>
        <v>41.985513919918034</v>
      </c>
      <c r="H1080">
        <f t="shared" si="75"/>
        <v>-0.50272476824388113</v>
      </c>
      <c r="I1080" s="3">
        <f t="shared" si="76"/>
        <v>2.2543711580443082</v>
      </c>
      <c r="J1080">
        <f t="shared" si="77"/>
        <v>9.5154643958140953E-2</v>
      </c>
    </row>
    <row r="1081" spans="2:10">
      <c r="B1081">
        <f t="shared" si="70"/>
        <v>0.44700000000000034</v>
      </c>
      <c r="C1081">
        <f t="shared" si="69"/>
        <v>-1.0027447622221524E-3</v>
      </c>
      <c r="D1081">
        <f t="shared" si="71"/>
        <v>1.3457973739221162E-2</v>
      </c>
      <c r="E1081">
        <f t="shared" si="72"/>
        <v>0.21070596463227556</v>
      </c>
      <c r="F1081">
        <f t="shared" si="73"/>
        <v>5.0185164943628742E-3</v>
      </c>
      <c r="G1081">
        <f t="shared" si="74"/>
        <v>41.985707303932202</v>
      </c>
      <c r="H1081">
        <f t="shared" si="75"/>
        <v>-0.50047795644840753</v>
      </c>
      <c r="I1081" s="3">
        <f t="shared" si="76"/>
        <v>2.2392749729235217</v>
      </c>
      <c r="J1081">
        <f t="shared" si="77"/>
        <v>9.4095618974915335E-2</v>
      </c>
    </row>
    <row r="1082" spans="2:10">
      <c r="B1082">
        <f t="shared" si="70"/>
        <v>0.44800000000000034</v>
      </c>
      <c r="C1082">
        <f t="shared" si="69"/>
        <v>-9.8939151632754935E-4</v>
      </c>
      <c r="D1082">
        <f t="shared" si="71"/>
        <v>1.3249140054986343E-2</v>
      </c>
      <c r="E1082">
        <f t="shared" si="72"/>
        <v>0.20697390671067953</v>
      </c>
      <c r="F1082">
        <f t="shared" si="73"/>
        <v>4.9296053707327597E-3</v>
      </c>
      <c r="G1082">
        <f t="shared" si="74"/>
        <v>41.985897682498255</v>
      </c>
      <c r="H1082">
        <f t="shared" si="75"/>
        <v>-0.49824617346938704</v>
      </c>
      <c r="I1082" s="3">
        <f t="shared" si="76"/>
        <v>2.2243132744169047</v>
      </c>
      <c r="J1082">
        <f t="shared" si="77"/>
        <v>9.3050699778311111E-2</v>
      </c>
    </row>
    <row r="1083" spans="2:10">
      <c r="B1083">
        <f t="shared" si="70"/>
        <v>0.44900000000000034</v>
      </c>
      <c r="C1083">
        <f t="shared" ref="C1083:C1146" si="78">4*$C$630*(($C$631/B1083)^12-($C$631/B1083)^6)</f>
        <v>-9.7624525052175583E-4</v>
      </c>
      <c r="D1083">
        <f t="shared" si="71"/>
        <v>1.3044001197177203E-2</v>
      </c>
      <c r="E1083">
        <f t="shared" si="72"/>
        <v>0.20331603600950554</v>
      </c>
      <c r="F1083">
        <f t="shared" si="73"/>
        <v>4.842462341564548E-3</v>
      </c>
      <c r="G1083">
        <f t="shared" si="74"/>
        <v>41.986085108886215</v>
      </c>
      <c r="H1083">
        <f t="shared" si="75"/>
        <v>-0.49602928556901926</v>
      </c>
      <c r="I1083" s="3">
        <f t="shared" si="76"/>
        <v>2.2094845682361641</v>
      </c>
      <c r="J1083">
        <f t="shared" si="77"/>
        <v>9.2019667814115191E-2</v>
      </c>
    </row>
    <row r="1084" spans="2:10">
      <c r="B1084">
        <f t="shared" ref="B1084:B1147" si="79">B1083+0.001</f>
        <v>0.45000000000000034</v>
      </c>
      <c r="C1084">
        <f t="shared" si="78"/>
        <v>-9.6330230679786454E-4</v>
      </c>
      <c r="D1084">
        <f t="shared" ref="D1084:D1147" si="80">-4*$C$630*((12*$C$631^12/$B1084^13)-(6*$C$631^6/$B1084^7))</f>
        <v>1.2842483799178192E-2</v>
      </c>
      <c r="E1084">
        <f t="shared" ref="E1084:E1147" si="81">-($I$630*B1084^-(14)-$I$631*B1084^-(8))</f>
        <v>0.1997307179927276</v>
      </c>
      <c r="F1084">
        <f t="shared" ref="F1084:F1147" si="82">-($G$630*B1084^-(14)-$G$631*B1084^-(8))</f>
        <v>4.7570484286314219E-3</v>
      </c>
      <c r="G1084">
        <f t="shared" ref="G1084:G1147" si="83">E1084/F1084</f>
        <v>41.986269635306002</v>
      </c>
      <c r="H1084">
        <f t="shared" ref="H1084:H1147" si="84">-$G$632*$G$633/($B1084-$G$634)^($G$632+1)</f>
        <v>-0.49382716049382641</v>
      </c>
      <c r="I1084" s="3">
        <f t="shared" ref="I1084:I1147" si="85">$I$633/B1084^3</f>
        <v>2.1947873799725599</v>
      </c>
      <c r="J1084">
        <f t="shared" ref="J1084:J1147" si="86">E1084/I1084</f>
        <v>9.1002308385436728E-2</v>
      </c>
    </row>
    <row r="1085" spans="2:10">
      <c r="B1085">
        <f t="shared" si="79"/>
        <v>0.45100000000000035</v>
      </c>
      <c r="C1085">
        <f t="shared" si="78"/>
        <v>-9.5055909970494365E-4</v>
      </c>
      <c r="D1085">
        <f t="shared" si="80"/>
        <v>1.264451610906535E-2</v>
      </c>
      <c r="E1085">
        <f t="shared" si="81"/>
        <v>0.19621635763749948</v>
      </c>
      <c r="F1085">
        <f t="shared" si="82"/>
        <v>4.6733255967519463E-3</v>
      </c>
      <c r="G1085">
        <f t="shared" si="83"/>
        <v>41.986451312930932</v>
      </c>
      <c r="H1085">
        <f t="shared" si="84"/>
        <v>-0.49163966745492821</v>
      </c>
      <c r="I1085" s="3">
        <f t="shared" si="85"/>
        <v>2.1802202547890368</v>
      </c>
      <c r="J1085">
        <f t="shared" si="86"/>
        <v>8.9998410576405646E-2</v>
      </c>
    </row>
    <row r="1086" spans="2:10">
      <c r="B1086">
        <f t="shared" si="79"/>
        <v>0.45200000000000035</v>
      </c>
      <c r="C1086">
        <f t="shared" si="78"/>
        <v>-9.3801211475293047E-4</v>
      </c>
      <c r="D1086">
        <f t="shared" si="80"/>
        <v>1.2450027950615214E-2</v>
      </c>
      <c r="E1086">
        <f t="shared" si="81"/>
        <v>0.19277139839490401</v>
      </c>
      <c r="F1086">
        <f t="shared" si="82"/>
        <v>4.5912567289574805E-3</v>
      </c>
      <c r="G1086">
        <f t="shared" si="83"/>
        <v>41.986630191920433</v>
      </c>
      <c r="H1086">
        <f t="shared" si="84"/>
        <v>-0.48946667710862168</v>
      </c>
      <c r="I1086" s="3">
        <f t="shared" si="85"/>
        <v>2.1657817571177937</v>
      </c>
      <c r="J1086">
        <f t="shared" si="86"/>
        <v>8.900776717753997E-2</v>
      </c>
    </row>
    <row r="1087" spans="2:10">
      <c r="B1087">
        <f t="shared" si="79"/>
        <v>0.45300000000000035</v>
      </c>
      <c r="C1087">
        <f t="shared" si="78"/>
        <v>-9.256579068559962E-4</v>
      </c>
      <c r="D1087">
        <f t="shared" si="80"/>
        <v>1.2258950685338228E-2</v>
      </c>
      <c r="E1087">
        <f t="shared" si="81"/>
        <v>0.18939432118023297</v>
      </c>
      <c r="F1087">
        <f t="shared" si="82"/>
        <v>4.5108056023663431E-3</v>
      </c>
      <c r="G1087">
        <f t="shared" si="83"/>
        <v>41.986806321442401</v>
      </c>
      <c r="H1087">
        <f t="shared" si="84"/>
        <v>-0.48730806153726131</v>
      </c>
      <c r="I1087" s="3">
        <f t="shared" si="85"/>
        <v>2.1514704703631828</v>
      </c>
      <c r="J1087">
        <f t="shared" si="86"/>
        <v>8.8030174612743775E-2</v>
      </c>
    </row>
    <row r="1088" spans="2:10">
      <c r="B1088">
        <f t="shared" si="79"/>
        <v>0.45400000000000035</v>
      </c>
      <c r="C1088">
        <f t="shared" si="78"/>
        <v>-9.1349309881337949E-4</v>
      </c>
      <c r="D1088">
        <f t="shared" si="80"/>
        <v>1.2071217175507376E-2</v>
      </c>
      <c r="E1088">
        <f t="shared" si="81"/>
        <v>0.18608364339189262</v>
      </c>
      <c r="F1088">
        <f t="shared" si="82"/>
        <v>4.4319368647430472E-3</v>
      </c>
      <c r="G1088">
        <f t="shared" si="83"/>
        <v>41.986979749694896</v>
      </c>
      <c r="H1088">
        <f t="shared" si="84"/>
        <v>-0.4851636942304326</v>
      </c>
      <c r="I1088" s="3">
        <f t="shared" si="85"/>
        <v>2.1372849966098335</v>
      </c>
      <c r="J1088">
        <f t="shared" si="86"/>
        <v>8.706543286789499E-2</v>
      </c>
    </row>
    <row r="1089" spans="2:10">
      <c r="B1089">
        <f t="shared" si="79"/>
        <v>0.45500000000000035</v>
      </c>
      <c r="C1089">
        <f t="shared" si="78"/>
        <v>-9.0151437982670683E-4</v>
      </c>
      <c r="D1089">
        <f t="shared" si="80"/>
        <v>1.1886761748154052E-2</v>
      </c>
      <c r="E1089">
        <f t="shared" si="81"/>
        <v>0.1828379179580675</v>
      </c>
      <c r="F1089">
        <f t="shared" si="82"/>
        <v>4.3546160117217984E-3</v>
      </c>
      <c r="G1089">
        <f t="shared" si="83"/>
        <v>41.98715052392739</v>
      </c>
      <c r="H1089">
        <f t="shared" si="84"/>
        <v>-0.4830334500664164</v>
      </c>
      <c r="I1089" s="3">
        <f t="shared" si="85"/>
        <v>2.1232239563358943</v>
      </c>
      <c r="J1089">
        <f t="shared" si="86"/>
        <v>8.6113345420987003E-2</v>
      </c>
    </row>
    <row r="1090" spans="2:10">
      <c r="B1090">
        <f t="shared" si="79"/>
        <v>0.45600000000000035</v>
      </c>
      <c r="C1090">
        <f t="shared" si="78"/>
        <v>-8.8971850405284195E-4</v>
      </c>
      <c r="D1090">
        <f t="shared" si="80"/>
        <v>1.1705520160003671E-2</v>
      </c>
      <c r="E1090">
        <f t="shared" si="81"/>
        <v>0.17965573241029553</v>
      </c>
      <c r="F1090">
        <f t="shared" si="82"/>
        <v>4.278809364673941E-3</v>
      </c>
      <c r="G1090">
        <f t="shared" si="83"/>
        <v>41.987318690461422</v>
      </c>
      <c r="H1090">
        <f t="shared" si="84"/>
        <v>-0.48091720529393589</v>
      </c>
      <c r="I1090" s="3">
        <f t="shared" si="85"/>
        <v>2.1092859881312962</v>
      </c>
      <c r="J1090">
        <f t="shared" si="86"/>
        <v>8.5173719173785425E-2</v>
      </c>
    </row>
    <row r="1091" spans="2:10">
      <c r="B1091">
        <f t="shared" si="79"/>
        <v>0.45700000000000035</v>
      </c>
      <c r="C1091">
        <f t="shared" si="78"/>
        <v>-8.7810228919134347E-4</v>
      </c>
      <c r="D1091">
        <f t="shared" si="80"/>
        <v>1.1527429563324644E-2</v>
      </c>
      <c r="E1091">
        <f t="shared" si="81"/>
        <v>0.17653570798314161</v>
      </c>
      <c r="F1091">
        <f t="shared" si="82"/>
        <v>4.2044840491998661E-3</v>
      </c>
      <c r="G1091">
        <f t="shared" si="83"/>
        <v>41.987484294710839</v>
      </c>
      <c r="H1091">
        <f t="shared" si="84"/>
        <v>-0.47881483751418419</v>
      </c>
      <c r="I1091" s="3">
        <f t="shared" si="85"/>
        <v>2.0954697484209359</v>
      </c>
      <c r="J1091">
        <f t="shared" si="86"/>
        <v>8.4246364384965244E-2</v>
      </c>
    </row>
    <row r="1092" spans="2:10">
      <c r="B1092">
        <f t="shared" si="79"/>
        <v>0.45800000000000035</v>
      </c>
      <c r="C1092">
        <f t="shared" si="78"/>
        <v>-8.6666261510562792E-4</v>
      </c>
      <c r="D1092">
        <f t="shared" si="80"/>
        <v>1.1352428472664933E-2</v>
      </c>
      <c r="E1092">
        <f t="shared" si="81"/>
        <v>0.1734764987391785</v>
      </c>
      <c r="F1092">
        <f t="shared" si="82"/>
        <v>4.1316079742264016E-3</v>
      </c>
      <c r="G1092">
        <f t="shared" si="83"/>
        <v>41.987647381201526</v>
      </c>
      <c r="H1092">
        <f t="shared" si="84"/>
        <v>-0.4767262256631255</v>
      </c>
      <c r="I1092" s="3">
        <f t="shared" si="85"/>
        <v>2.0817739111926863</v>
      </c>
      <c r="J1092">
        <f t="shared" si="86"/>
        <v>8.3331094604692513E-2</v>
      </c>
    </row>
    <row r="1093" spans="2:10">
      <c r="B1093">
        <f t="shared" si="79"/>
        <v>0.45900000000000035</v>
      </c>
      <c r="C1093">
        <f t="shared" si="78"/>
        <v>-8.5539642247695654E-4</v>
      </c>
      <c r="D1093">
        <f t="shared" si="80"/>
        <v>1.118045673245128E-2</v>
      </c>
      <c r="E1093">
        <f t="shared" si="81"/>
        <v>0.17047679071851163</v>
      </c>
      <c r="F1093">
        <f t="shared" si="82"/>
        <v>4.0601498116914006E-3</v>
      </c>
      <c r="G1093">
        <f t="shared" si="83"/>
        <v>41.987807993590614</v>
      </c>
      <c r="H1093">
        <f t="shared" si="84"/>
        <v>-0.47465124999406616</v>
      </c>
      <c r="I1093" s="3">
        <f t="shared" si="85"/>
        <v>2.0681971677301343</v>
      </c>
      <c r="J1093">
        <f t="shared" si="86"/>
        <v>8.2427726610616869E-2</v>
      </c>
    </row>
    <row r="1094" spans="2:10">
      <c r="B1094">
        <f t="shared" si="79"/>
        <v>0.46000000000000035</v>
      </c>
      <c r="C1094">
        <f t="shared" si="78"/>
        <v>-8.4430071149041214E-4</v>
      </c>
      <c r="D1094">
        <f t="shared" si="80"/>
        <v>1.1011455485426985E-2</v>
      </c>
      <c r="E1094">
        <f t="shared" si="81"/>
        <v>0.16753530111210857</v>
      </c>
      <c r="F1094">
        <f t="shared" si="82"/>
        <v>3.9900789767977835E-3</v>
      </c>
      <c r="G1094">
        <f t="shared" si="83"/>
        <v>41.987966174685376</v>
      </c>
      <c r="H1094">
        <f t="shared" si="84"/>
        <v>-0.47258979206049079</v>
      </c>
      <c r="I1094" s="3">
        <f t="shared" si="85"/>
        <v>2.0547382263499587</v>
      </c>
      <c r="J1094">
        <f t="shared" si="86"/>
        <v>8.1536080345241166E-2</v>
      </c>
    </row>
    <row r="1095" spans="2:10">
      <c r="B1095">
        <f t="shared" si="79"/>
        <v>0.46100000000000035</v>
      </c>
      <c r="C1095">
        <f t="shared" si="78"/>
        <v>-8.3337254055201881E-4</v>
      </c>
      <c r="D1095">
        <f t="shared" si="80"/>
        <v>1.084536714190471E-2</v>
      </c>
      <c r="E1095">
        <f t="shared" si="81"/>
        <v>0.16465077745821818</v>
      </c>
      <c r="F1095">
        <f t="shared" si="82"/>
        <v>3.9213656088199194E-3</v>
      </c>
      <c r="G1095">
        <f t="shared" si="83"/>
        <v>41.988121966461463</v>
      </c>
      <c r="H1095">
        <f t="shared" si="84"/>
        <v>-0.47054173469915844</v>
      </c>
      <c r="I1095" s="3">
        <f t="shared" si="85"/>
        <v>2.0413958121438527</v>
      </c>
      <c r="J1095">
        <f t="shared" si="86"/>
        <v>8.0655978854636545E-2</v>
      </c>
    </row>
    <row r="1096" spans="2:10">
      <c r="B1096">
        <f t="shared" si="79"/>
        <v>0.46200000000000035</v>
      </c>
      <c r="C1096">
        <f t="shared" si="78"/>
        <v>-8.2260902503621916E-4</v>
      </c>
      <c r="D1096">
        <f t="shared" si="80"/>
        <v>1.0682135349811639E-2</v>
      </c>
      <c r="E1096">
        <f t="shared" si="81"/>
        <v>0.16182199686118526</v>
      </c>
      <c r="F1096">
        <f t="shared" si="82"/>
        <v>3.8539805524456898E-3</v>
      </c>
      <c r="G1096">
        <f t="shared" si="83"/>
        <v>41.988275410080874</v>
      </c>
      <c r="H1096">
        <f t="shared" si="84"/>
        <v>-0.46850696201345482</v>
      </c>
      <c r="I1096" s="3">
        <f t="shared" si="85"/>
        <v>2.0281686667249113</v>
      </c>
      <c r="J1096">
        <f t="shared" si="86"/>
        <v>7.9787248228469859E-2</v>
      </c>
    </row>
    <row r="1097" spans="2:10">
      <c r="B1097">
        <f t="shared" si="79"/>
        <v>0.46300000000000036</v>
      </c>
      <c r="C1097">
        <f t="shared" si="78"/>
        <v>-8.1200733606291025E-4</v>
      </c>
      <c r="D1097">
        <f t="shared" si="80"/>
        <v>1.0521704965504898E-2</v>
      </c>
      <c r="E1097">
        <f t="shared" si="81"/>
        <v>0.15904776523199277</v>
      </c>
      <c r="F1097">
        <f t="shared" si="82"/>
        <v>3.7878953396382363E-3</v>
      </c>
      <c r="G1097">
        <f t="shared" si="83"/>
        <v>41.988426545909441</v>
      </c>
      <c r="H1097">
        <f t="shared" si="84"/>
        <v>-0.46648535935699587</v>
      </c>
      <c r="I1097" s="3">
        <f t="shared" si="85"/>
        <v>2.0150555479783825</v>
      </c>
      <c r="J1097">
        <f t="shared" si="86"/>
        <v>7.8929717541314656E-2</v>
      </c>
    </row>
    <row r="1098" spans="2:10">
      <c r="B1098">
        <f t="shared" si="79"/>
        <v>0.46400000000000036</v>
      </c>
      <c r="C1098">
        <f t="shared" si="78"/>
        <v>-8.015646993032987E-4</v>
      </c>
      <c r="D1098">
        <f t="shared" si="80"/>
        <v>1.0364022025335828E-2</v>
      </c>
      <c r="E1098">
        <f t="shared" si="81"/>
        <v>0.15632691654988085</v>
      </c>
      <c r="F1098">
        <f t="shared" si="82"/>
        <v>3.7230821720017917E-3</v>
      </c>
      <c r="G1098">
        <f t="shared" si="83"/>
        <v>41.988575413533908</v>
      </c>
      <c r="H1098">
        <f t="shared" si="84"/>
        <v>-0.46447681331747853</v>
      </c>
      <c r="I1098" s="3">
        <f t="shared" si="85"/>
        <v>2.0020552298167162</v>
      </c>
      <c r="J1098">
        <f t="shared" si="86"/>
        <v>7.8083218795213877E-2</v>
      </c>
    </row>
    <row r="1099" spans="2:10">
      <c r="B1099">
        <f t="shared" si="79"/>
        <v>0.46500000000000036</v>
      </c>
      <c r="C1099">
        <f t="shared" si="78"/>
        <v>-7.9127839381381519E-4</v>
      </c>
      <c r="D1099">
        <f t="shared" si="80"/>
        <v>1.0209033717942365E-2</v>
      </c>
      <c r="E1099">
        <f t="shared" si="81"/>
        <v>0.15365831214441472</v>
      </c>
      <c r="F1099">
        <f t="shared" si="82"/>
        <v>3.6595139036365567E-3</v>
      </c>
      <c r="G1099">
        <f t="shared" si="83"/>
        <v>41.988722051778609</v>
      </c>
      <c r="H1099">
        <f t="shared" si="84"/>
        <v>-0.46248121170077394</v>
      </c>
      <c r="I1099" s="3">
        <f t="shared" si="85"/>
        <v>1.9891665019388112</v>
      </c>
      <c r="J1099">
        <f t="shared" si="86"/>
        <v>7.7247586863465792E-2</v>
      </c>
    </row>
    <row r="1100" spans="2:10">
      <c r="B1100">
        <f t="shared" si="79"/>
        <v>0.46600000000000036</v>
      </c>
      <c r="C1100">
        <f t="shared" si="78"/>
        <v>-7.8114575089739018E-4</v>
      </c>
      <c r="D1100">
        <f t="shared" si="80"/>
        <v>1.0056688357249419E-2</v>
      </c>
      <c r="E1100">
        <f t="shared" si="81"/>
        <v>0.15104083999739468</v>
      </c>
      <c r="F1100">
        <f t="shared" si="82"/>
        <v>3.5971640244680759E-3</v>
      </c>
      <c r="G1100">
        <f t="shared" si="83"/>
        <v>41.988866498721741</v>
      </c>
      <c r="H1100">
        <f t="shared" si="84"/>
        <v>-0.46049844351526026</v>
      </c>
      <c r="I1100" s="3">
        <f t="shared" si="85"/>
        <v>1.9763881695933903</v>
      </c>
      <c r="J1100">
        <f t="shared" si="86"/>
        <v>7.6422659435605139E-2</v>
      </c>
    </row>
    <row r="1101" spans="2:10">
      <c r="B1101">
        <f t="shared" si="79"/>
        <v>0.46700000000000036</v>
      </c>
      <c r="C1101">
        <f t="shared" si="78"/>
        <v>-7.7116415299137463E-4</v>
      </c>
      <c r="D1101">
        <f t="shared" si="80"/>
        <v>9.9069353561575934E-3</v>
      </c>
      <c r="E1101">
        <f t="shared" si="81"/>
        <v>0.14847341406401685</v>
      </c>
      <c r="F1101">
        <f t="shared" si="82"/>
        <v>3.5360066440369479E-3</v>
      </c>
      <c r="G1101">
        <f t="shared" si="83"/>
        <v>41.989008791711264</v>
      </c>
      <c r="H1101">
        <f t="shared" si="84"/>
        <v>-0.45852839895638869</v>
      </c>
      <c r="I1101" s="3">
        <f t="shared" si="85"/>
        <v>1.9637190533464168</v>
      </c>
      <c r="J1101">
        <f t="shared" si="86"/>
        <v>7.560827696355038E-2</v>
      </c>
    </row>
    <row r="1102" spans="2:10">
      <c r="B1102">
        <f t="shared" si="79"/>
        <v>0.46800000000000036</v>
      </c>
      <c r="C1102">
        <f t="shared" si="78"/>
        <v>-7.6133103258144413E-4</v>
      </c>
      <c r="D1102">
        <f t="shared" si="80"/>
        <v>9.759725200901459E-3</v>
      </c>
      <c r="E1102">
        <f t="shared" si="81"/>
        <v>0.14595497361271731</v>
      </c>
      <c r="F1102">
        <f t="shared" si="82"/>
        <v>3.476016475735276E-3</v>
      </c>
      <c r="G1102">
        <f t="shared" si="83"/>
        <v>41.989148967380451</v>
      </c>
      <c r="H1102">
        <f t="shared" si="84"/>
        <v>-0.45657096939148156</v>
      </c>
      <c r="I1102" s="3">
        <f t="shared" si="85"/>
        <v>1.9511579888524837</v>
      </c>
      <c r="J1102">
        <f t="shared" si="86"/>
        <v>7.4804282608891368E-2</v>
      </c>
    </row>
    <row r="1103" spans="2:10">
      <c r="B1103">
        <f t="shared" si="79"/>
        <v>0.46900000000000036</v>
      </c>
      <c r="C1103">
        <f t="shared" si="78"/>
        <v>-7.5164387114081094E-4</v>
      </c>
      <c r="D1103">
        <f t="shared" si="80"/>
        <v>9.6150094260587481E-3</v>
      </c>
      <c r="E1103">
        <f t="shared" si="81"/>
        <v>0.14348448258314486</v>
      </c>
      <c r="F1103">
        <f t="shared" si="82"/>
        <v>3.417168821476579E-3</v>
      </c>
      <c r="G1103">
        <f t="shared" si="83"/>
        <v>41.989287061663042</v>
      </c>
      <c r="H1103">
        <f t="shared" si="84"/>
        <v>-0.45462604734475587</v>
      </c>
      <c r="I1103" s="3">
        <f t="shared" si="85"/>
        <v>1.9387038266300876</v>
      </c>
      <c r="J1103">
        <f t="shared" si="86"/>
        <v>7.4010522191289965E-2</v>
      </c>
    </row>
    <row r="1104" spans="2:10">
      <c r="B1104">
        <f t="shared" si="79"/>
        <v>0.47000000000000036</v>
      </c>
      <c r="C1104">
        <f t="shared" si="78"/>
        <v>-7.4210019809411358E-4</v>
      </c>
      <c r="D1104">
        <f t="shared" si="80"/>
        <v>9.4727405901928637E-3</v>
      </c>
      <c r="E1104">
        <f t="shared" si="81"/>
        <v>0.14106092896172961</v>
      </c>
      <c r="F1104">
        <f t="shared" si="82"/>
        <v>3.3594395567863862E-3</v>
      </c>
      <c r="G1104">
        <f t="shared" si="83"/>
        <v>41.989423109808058</v>
      </c>
      <c r="H1104">
        <f t="shared" si="84"/>
        <v>-0.45269352648257061</v>
      </c>
      <c r="I1104" s="3">
        <f t="shared" si="85"/>
        <v>1.9263554318407243</v>
      </c>
      <c r="J1104">
        <f t="shared" si="86"/>
        <v>7.3226844137968441E-2</v>
      </c>
    </row>
    <row r="1105" spans="2:10">
      <c r="B1105">
        <f t="shared" si="79"/>
        <v>0.47100000000000036</v>
      </c>
      <c r="C1105">
        <f t="shared" si="78"/>
        <v>-7.3269758980535292E-4</v>
      </c>
      <c r="D1105">
        <f t="shared" si="80"/>
        <v>9.3328722521111383E-3</v>
      </c>
      <c r="E1105">
        <f t="shared" si="81"/>
        <v>0.1386833241743283</v>
      </c>
      <c r="F1105">
        <f t="shared" si="82"/>
        <v>3.3028051163010996E-3</v>
      </c>
      <c r="G1105">
        <f t="shared" si="83"/>
        <v>41.98955714639424</v>
      </c>
      <c r="H1105">
        <f t="shared" si="84"/>
        <v>-0.45077330159889223</v>
      </c>
      <c r="I1105" s="3">
        <f t="shared" si="85"/>
        <v>1.9141116840717276</v>
      </c>
      <c r="J1105">
        <f t="shared" si="86"/>
        <v>7.2453099434260287E-2</v>
      </c>
    </row>
    <row r="1106" spans="2:10">
      <c r="B1106">
        <f t="shared" si="79"/>
        <v>0.47200000000000036</v>
      </c>
      <c r="C1106">
        <f t="shared" si="78"/>
        <v>-7.2343366858926587E-4</v>
      </c>
      <c r="D1106">
        <f t="shared" si="80"/>
        <v>9.1953589477221688E-3</v>
      </c>
      <c r="E1106">
        <f t="shared" si="81"/>
        <v>0.13635070249544523</v>
      </c>
      <c r="F1106">
        <f t="shared" si="82"/>
        <v>3.2472424796631044E-3</v>
      </c>
      <c r="G1106">
        <f t="shared" si="83"/>
        <v>41.989689205344277</v>
      </c>
      <c r="H1106">
        <f t="shared" si="84"/>
        <v>-0.44886526860097609</v>
      </c>
      <c r="I1106" s="3">
        <f t="shared" si="85"/>
        <v>1.9019714771227783</v>
      </c>
      <c r="J1106">
        <f t="shared" si="86"/>
        <v>7.1689141575199011E-2</v>
      </c>
    </row>
    <row r="1107" spans="2:10">
      <c r="B1107">
        <f t="shared" si="79"/>
        <v>0.47300000000000036</v>
      </c>
      <c r="C1107">
        <f t="shared" si="78"/>
        <v>-7.1430610174555496E-4</v>
      </c>
      <c r="D1107">
        <f t="shared" si="80"/>
        <v>9.0601561674758437E-3</v>
      </c>
      <c r="E1107">
        <f t="shared" si="81"/>
        <v>0.13406212047354357</v>
      </c>
      <c r="F1107">
        <f t="shared" si="82"/>
        <v>3.1927291578005288E-3</v>
      </c>
      <c r="G1107">
        <f t="shared" si="83"/>
        <v>41.989819319938483</v>
      </c>
      <c r="H1107">
        <f t="shared" si="84"/>
        <v>-0.44696932449525922</v>
      </c>
      <c r="I1107" s="3">
        <f t="shared" si="85"/>
        <v>1.8899337187960206</v>
      </c>
      <c r="J1107">
        <f t="shared" si="86"/>
        <v>7.0934826518121302E-2</v>
      </c>
    </row>
    <row r="1108" spans="2:10">
      <c r="B1108">
        <f t="shared" si="79"/>
        <v>0.47400000000000037</v>
      </c>
      <c r="C1108">
        <f t="shared" si="78"/>
        <v>-7.0531260061539004E-4</v>
      </c>
      <c r="D1108">
        <f t="shared" si="80"/>
        <v>8.9272203343701857E-3</v>
      </c>
      <c r="E1108">
        <f t="shared" si="81"/>
        <v>0.13181665637197473</v>
      </c>
      <c r="F1108">
        <f t="shared" si="82"/>
        <v>3.1392431795803249E-3</v>
      </c>
      <c r="G1108">
        <f t="shared" si="83"/>
        <v>41.989947522828373</v>
      </c>
      <c r="H1108">
        <f t="shared" si="84"/>
        <v>-0.44508536737346155</v>
      </c>
      <c r="I1108" s="3">
        <f t="shared" si="85"/>
        <v>1.87799733068971</v>
      </c>
      <c r="J1108">
        <f t="shared" si="86"/>
        <v>7.0190012636260762E-2</v>
      </c>
    </row>
    <row r="1109" spans="2:10">
      <c r="B1109">
        <f t="shared" si="79"/>
        <v>0.47500000000000037</v>
      </c>
      <c r="C1109">
        <f t="shared" si="78"/>
        <v>-6.9645091965962367E-4</v>
      </c>
      <c r="D1109">
        <f t="shared" si="80"/>
        <v>8.7965087825096714E-3</v>
      </c>
      <c r="E1109">
        <f t="shared" si="81"/>
        <v>0.12961340962507206</v>
      </c>
      <c r="F1109">
        <f t="shared" si="82"/>
        <v>3.0867630788238127E-3</v>
      </c>
      <c r="G1109">
        <f t="shared" si="83"/>
        <v>41.990073846049839</v>
      </c>
      <c r="H1109">
        <f t="shared" si="84"/>
        <v>-0.44321329639889129</v>
      </c>
      <c r="I1109" s="3">
        <f t="shared" si="85"/>
        <v>1.8661612479953305</v>
      </c>
      <c r="J1109">
        <f t="shared" si="86"/>
        <v>6.9454560673310253E-2</v>
      </c>
    </row>
    <row r="1110" spans="2:10">
      <c r="B1110">
        <f t="shared" si="79"/>
        <v>0.47600000000000037</v>
      </c>
      <c r="C1110">
        <f t="shared" si="78"/>
        <v>-6.8771885555818401E-4</v>
      </c>
      <c r="D1110">
        <f t="shared" si="80"/>
        <v>8.667979736200055E-3</v>
      </c>
      <c r="E1110">
        <f t="shared" si="81"/>
        <v>0.1274515003089649</v>
      </c>
      <c r="F1110">
        <f t="shared" si="82"/>
        <v>3.0352678816740674E-3</v>
      </c>
      <c r="G1110">
        <f t="shared" si="83"/>
        <v>41.990198321035997</v>
      </c>
      <c r="H1110">
        <f t="shared" si="84"/>
        <v>-0.44135301179295178</v>
      </c>
      <c r="I1110" s="3">
        <f t="shared" si="85"/>
        <v>1.8544244192981154</v>
      </c>
      <c r="J1110">
        <f t="shared" si="86"/>
        <v>6.872833369892975E-2</v>
      </c>
    </row>
    <row r="1111" spans="2:10">
      <c r="B1111">
        <f t="shared" si="79"/>
        <v>0.47700000000000037</v>
      </c>
      <c r="C1111">
        <f t="shared" si="78"/>
        <v>-6.7911424633010841E-4</v>
      </c>
      <c r="D1111">
        <f t="shared" si="80"/>
        <v>8.5415922895651815E-3</v>
      </c>
      <c r="E1111">
        <f t="shared" si="81"/>
        <v>0.1253300686266868</v>
      </c>
      <c r="F1111">
        <f t="shared" si="82"/>
        <v>2.9847370943049357E-3</v>
      </c>
      <c r="G1111">
        <f t="shared" si="83"/>
        <v>41.990320978629704</v>
      </c>
      <c r="H1111">
        <f t="shared" si="84"/>
        <v>-0.43950441482184627</v>
      </c>
      <c r="I1111" s="3">
        <f t="shared" si="85"/>
        <v>1.8427858063809053</v>
      </c>
      <c r="J1111">
        <f t="shared" si="86"/>
        <v>6.8011197065179135E-2</v>
      </c>
    </row>
    <row r="1112" spans="2:10">
      <c r="B1112">
        <f t="shared" si="79"/>
        <v>0.47800000000000037</v>
      </c>
      <c r="C1112">
        <f t="shared" si="78"/>
        <v>-6.7063497047370143E-4</v>
      </c>
      <c r="D1112">
        <f t="shared" si="80"/>
        <v>8.417306386671727E-3</v>
      </c>
      <c r="E1112">
        <f t="shared" si="81"/>
        <v>0.12324827440716259</v>
      </c>
      <c r="F1112">
        <f t="shared" si="82"/>
        <v>2.9351506909617324E-3</v>
      </c>
      <c r="G1112">
        <f t="shared" si="83"/>
        <v>41.990441849096008</v>
      </c>
      <c r="H1112">
        <f t="shared" si="84"/>
        <v>-0.43766740778347651</v>
      </c>
      <c r="I1112" s="3">
        <f t="shared" si="85"/>
        <v>1.8312443840312811</v>
      </c>
      <c r="J1112">
        <f t="shared" si="86"/>
        <v>6.7303018363854425E-2</v>
      </c>
    </row>
    <row r="1113" spans="2:10">
      <c r="B1113">
        <f t="shared" si="79"/>
        <v>0.47900000000000037</v>
      </c>
      <c r="C1113">
        <f t="shared" si="78"/>
        <v>-6.6227894612632635E-4</v>
      </c>
      <c r="D1113">
        <f t="shared" si="80"/>
        <v>8.2950828021482025E-3</v>
      </c>
      <c r="E1113">
        <f t="shared" si="81"/>
        <v>0.12120529661767213</v>
      </c>
      <c r="F1113">
        <f t="shared" si="82"/>
        <v>2.8864891023240189E-3</v>
      </c>
      <c r="G1113">
        <f t="shared" si="83"/>
        <v>41.990560962133991</v>
      </c>
      <c r="H1113">
        <f t="shared" si="84"/>
        <v>-0.43584189399453388</v>
      </c>
      <c r="I1113" s="3">
        <f t="shared" si="85"/>
        <v>1.8197991398519144</v>
      </c>
      <c r="J1113">
        <f t="shared" si="86"/>
        <v>6.6603667384706633E-2</v>
      </c>
    </row>
    <row r="1114" spans="2:10">
      <c r="B1114">
        <f t="shared" si="79"/>
        <v>0.48000000000000037</v>
      </c>
      <c r="C1114">
        <f t="shared" si="78"/>
        <v>-6.540441302433312E-4</v>
      </c>
      <c r="D1114">
        <f t="shared" si="80"/>
        <v>8.1748831222848723E-3</v>
      </c>
      <c r="E1114">
        <f t="shared" si="81"/>
        <v>0.11920033288940189</v>
      </c>
      <c r="F1114">
        <f t="shared" si="82"/>
        <v>2.8387332041811216E-3</v>
      </c>
      <c r="G1114">
        <f t="shared" si="83"/>
        <v>41.990678346888593</v>
      </c>
      <c r="H1114">
        <f t="shared" si="84"/>
        <v>-0.43402777777777712</v>
      </c>
      <c r="I1114" s="3">
        <f t="shared" si="85"/>
        <v>1.80844907407407</v>
      </c>
      <c r="J1114">
        <f t="shared" si="86"/>
        <v>6.5913016074523822E-2</v>
      </c>
    </row>
    <row r="1115" spans="2:10">
      <c r="B1115">
        <f t="shared" si="79"/>
        <v>0.48100000000000037</v>
      </c>
      <c r="C1115">
        <f t="shared" si="78"/>
        <v>-6.4592851779564288E-4</v>
      </c>
      <c r="D1115">
        <f t="shared" si="80"/>
        <v>8.0566697266017794E-3</v>
      </c>
      <c r="E1115">
        <f t="shared" si="81"/>
        <v>0.1172325990557067</v>
      </c>
      <c r="F1115">
        <f t="shared" si="82"/>
        <v>2.7918643064113757E-3</v>
      </c>
      <c r="G1115">
        <f t="shared" si="83"/>
        <v>41.990794031962061</v>
      </c>
      <c r="H1115">
        <f t="shared" si="84"/>
        <v>-0.43222496444949604</v>
      </c>
      <c r="I1115" s="3">
        <f t="shared" si="85"/>
        <v>1.7971931993742025</v>
      </c>
      <c r="J1115">
        <f t="shared" si="86"/>
        <v>6.523093849705644E-2</v>
      </c>
    </row>
    <row r="1116" spans="2:10">
      <c r="B1116">
        <f t="shared" si="79"/>
        <v>0.48200000000000037</v>
      </c>
      <c r="C1116">
        <f t="shared" si="78"/>
        <v>-6.3793014098556164E-4</v>
      </c>
      <c r="D1116">
        <f t="shared" si="80"/>
        <v>7.9404057698722677E-3</v>
      </c>
      <c r="E1116">
        <f t="shared" si="81"/>
        <v>0.11530132870271602</v>
      </c>
      <c r="F1116">
        <f t="shared" si="82"/>
        <v>2.745864142256335E-3</v>
      </c>
      <c r="G1116">
        <f t="shared" si="83"/>
        <v>41.990908045425172</v>
      </c>
      <c r="H1116">
        <f t="shared" si="84"/>
        <v>-0.43043336030715662</v>
      </c>
      <c r="I1116" s="3">
        <f t="shared" si="85"/>
        <v>1.7860305406935943</v>
      </c>
      <c r="J1116">
        <f t="shared" si="86"/>
        <v>6.4557310793766962E-2</v>
      </c>
    </row>
    <row r="1117" spans="2:10">
      <c r="B1117">
        <f t="shared" si="79"/>
        <v>0.48300000000000037</v>
      </c>
      <c r="C1117">
        <f t="shared" si="78"/>
        <v>-6.3004706848031127E-4</v>
      </c>
      <c r="D1117">
        <f t="shared" si="80"/>
        <v>7.8260551645899235E-3</v>
      </c>
      <c r="E1117">
        <f t="shared" si="81"/>
        <v>0.11340577273193048</v>
      </c>
      <c r="F1117">
        <f t="shared" si="82"/>
        <v>2.7007148578814706E-3</v>
      </c>
      <c r="G1117">
        <f t="shared" si="83"/>
        <v>41.991020414828128</v>
      </c>
      <c r="H1117">
        <f t="shared" si="84"/>
        <v>-0.42865287261722523</v>
      </c>
      <c r="I1117" s="3">
        <f t="shared" si="85"/>
        <v>1.7749601350609725</v>
      </c>
      <c r="J1117">
        <f t="shared" si="86"/>
        <v>6.3892011145385424E-2</v>
      </c>
    </row>
    <row r="1118" spans="2:10">
      <c r="B1118">
        <f t="shared" si="79"/>
        <v>0.48400000000000037</v>
      </c>
      <c r="C1118">
        <f t="shared" si="78"/>
        <v>-6.2227740466290504E-4</v>
      </c>
      <c r="D1118">
        <f t="shared" si="80"/>
        <v>7.7135825638670131E-3</v>
      </c>
      <c r="E1118">
        <f t="shared" si="81"/>
        <v>0.11154519893446427</v>
      </c>
      <c r="F1118">
        <f t="shared" si="82"/>
        <v>2.6563990022151172E-3</v>
      </c>
      <c r="G1118">
        <f t="shared" si="83"/>
        <v>41.991131167211321</v>
      </c>
      <c r="H1118">
        <f t="shared" si="84"/>
        <v>-0.42688340960316856</v>
      </c>
      <c r="I1118" s="3">
        <f t="shared" si="85"/>
        <v>1.7639810314180506</v>
      </c>
      <c r="J1118">
        <f t="shared" si="86"/>
        <v>6.3234919734252437E-2</v>
      </c>
    </row>
    <row r="1119" spans="2:10">
      <c r="B1119">
        <f t="shared" si="79"/>
        <v>0.48500000000000038</v>
      </c>
      <c r="C1119">
        <f t="shared" si="78"/>
        <v>-6.146192888999033E-4</v>
      </c>
      <c r="D1119">
        <f t="shared" si="80"/>
        <v>7.602953344753023E-3</v>
      </c>
      <c r="E1119">
        <f t="shared" si="81"/>
        <v>0.10971889157660142</v>
      </c>
      <c r="F1119">
        <f t="shared" si="82"/>
        <v>2.6128995170577227E-3</v>
      </c>
      <c r="G1119">
        <f t="shared" si="83"/>
        <v>41.99124032911579</v>
      </c>
      <c r="H1119">
        <f t="shared" si="84"/>
        <v>-0.42512488043362678</v>
      </c>
      <c r="I1119" s="3">
        <f t="shared" si="85"/>
        <v>1.753092290447944</v>
      </c>
      <c r="J1119">
        <f t="shared" si="86"/>
        <v>6.2585918707432353E-2</v>
      </c>
    </row>
    <row r="1120" spans="2:10">
      <c r="B1120">
        <f t="shared" si="79"/>
        <v>0.48600000000000038</v>
      </c>
      <c r="C1120">
        <f t="shared" si="78"/>
        <v>-6.0707089482564406E-4</v>
      </c>
      <c r="D1120">
        <f t="shared" si="80"/>
        <v>7.4941335919621365E-3</v>
      </c>
      <c r="E1120">
        <f t="shared" si="81"/>
        <v>0.10792615099634197</v>
      </c>
      <c r="F1120">
        <f t="shared" si="82"/>
        <v>2.5701997274536542E-3</v>
      </c>
      <c r="G1120">
        <f t="shared" si="83"/>
        <v>41.99134792659342</v>
      </c>
      <c r="H1120">
        <f t="shared" si="84"/>
        <v>-0.42337719521075651</v>
      </c>
      <c r="I1120" s="3">
        <f t="shared" si="85"/>
        <v>1.7422929844064041</v>
      </c>
      <c r="J1120">
        <f t="shared" si="86"/>
        <v>6.1944892140578869E-2</v>
      </c>
    </row>
    <row r="1121" spans="2:10">
      <c r="B1121">
        <f t="shared" si="79"/>
        <v>0.48700000000000038</v>
      </c>
      <c r="C1121">
        <f t="shared" si="78"/>
        <v>-5.9963042964255057E-4</v>
      </c>
      <c r="D1121">
        <f t="shared" si="80"/>
        <v>7.3870900819987704E-3</v>
      </c>
      <c r="E1121">
        <f t="shared" si="81"/>
        <v>0.10616629321062615</v>
      </c>
      <c r="F1121">
        <f t="shared" si="82"/>
        <v>2.5282833323180928E-3</v>
      </c>
      <c r="G1121">
        <f t="shared" si="83"/>
        <v>41.991453985216943</v>
      </c>
      <c r="H1121">
        <f t="shared" si="84"/>
        <v>-0.42164026495874185</v>
      </c>
      <c r="I1121" s="3">
        <f t="shared" si="85"/>
        <v>1.7315821969558174</v>
      </c>
      <c r="J1121">
        <f t="shared" si="86"/>
        <v>6.1311726002537009E-2</v>
      </c>
    </row>
    <row r="1122" spans="2:10">
      <c r="B1122">
        <f t="shared" si="79"/>
        <v>0.48800000000000038</v>
      </c>
      <c r="C1122">
        <f t="shared" si="78"/>
        <v>-5.9229613343711408E-4</v>
      </c>
      <c r="D1122">
        <f t="shared" si="80"/>
        <v>7.2817902676706901E-3</v>
      </c>
      <c r="E1122">
        <f t="shared" si="81"/>
        <v>0.10443864953293135</v>
      </c>
      <c r="F1122">
        <f t="shared" si="82"/>
        <v>2.4871343953117176E-3</v>
      </c>
      <c r="G1122">
        <f t="shared" si="83"/>
        <v>41.99155853008974</v>
      </c>
      <c r="H1122">
        <f t="shared" si="84"/>
        <v>-0.41991400161246917</v>
      </c>
      <c r="I1122" s="3">
        <f t="shared" si="85"/>
        <v>1.7209590230019216</v>
      </c>
      <c r="J1122">
        <f t="shared" si="86"/>
        <v>6.0686308120663911E-2</v>
      </c>
    </row>
    <row r="1123" spans="2:10">
      <c r="B1123">
        <f t="shared" si="79"/>
        <v>0.48900000000000038</v>
      </c>
      <c r="C1123">
        <f t="shared" si="78"/>
        <v>-5.8506627851117937E-4</v>
      </c>
      <c r="D1123">
        <f t="shared" si="80"/>
        <v>7.1782022629794566E-3</v>
      </c>
      <c r="E1123">
        <f t="shared" si="81"/>
        <v>0.10274256620094942</v>
      </c>
      <c r="F1123">
        <f t="shared" si="82"/>
        <v>2.4467373359561839E-3</v>
      </c>
      <c r="G1123">
        <f t="shared" si="83"/>
        <v>41.991661585855383</v>
      </c>
      <c r="H1123">
        <f t="shared" si="84"/>
        <v>-0.41819831800636437</v>
      </c>
      <c r="I1123" s="3">
        <f t="shared" si="85"/>
        <v>1.7104225685331864</v>
      </c>
      <c r="J1123">
        <f t="shared" si="86"/>
        <v>6.0068528146853643E-2</v>
      </c>
    </row>
    <row r="1124" spans="2:10">
      <c r="B1124">
        <f t="shared" si="79"/>
        <v>0.49000000000000038</v>
      </c>
      <c r="C1124">
        <f t="shared" si="78"/>
        <v>-5.7793916872814829E-4</v>
      </c>
      <c r="D1124">
        <f t="shared" si="80"/>
        <v>7.076294828378289E-3</v>
      </c>
      <c r="E1124">
        <f t="shared" si="81"/>
        <v>0.10107740401405756</v>
      </c>
      <c r="F1124">
        <f t="shared" si="82"/>
        <v>2.4070769209835366E-3</v>
      </c>
      <c r="G1124">
        <f t="shared" si="83"/>
        <v>41.991763176706925</v>
      </c>
      <c r="H1124">
        <f t="shared" si="84"/>
        <v>-0.41649312786338966</v>
      </c>
      <c r="I1124" s="3">
        <f t="shared" si="85"/>
        <v>1.6999719504628137</v>
      </c>
      <c r="J1124">
        <f t="shared" si="86"/>
        <v>5.9458277524249419E-2</v>
      </c>
    </row>
    <row r="1125" spans="2:10">
      <c r="B1125">
        <f t="shared" si="79"/>
        <v>0.49100000000000038</v>
      </c>
      <c r="C1125">
        <f t="shared" si="78"/>
        <v>-5.7091313887375227E-4</v>
      </c>
      <c r="D1125">
        <f t="shared" si="80"/>
        <v>6.9760373563876685E-3</v>
      </c>
      <c r="E1125">
        <f t="shared" si="81"/>
        <v>9.9442537980307E-2</v>
      </c>
      <c r="F1125">
        <f t="shared" si="82"/>
        <v>2.3681382559129567E-3</v>
      </c>
      <c r="G1125">
        <f t="shared" si="83"/>
        <v>41.991863326396135</v>
      </c>
      <c r="H1125">
        <f t="shared" si="84"/>
        <v>-0.41479834578419639</v>
      </c>
      <c r="I1125" s="3">
        <f t="shared" si="85"/>
        <v>1.6896062964733036</v>
      </c>
      <c r="J1125">
        <f t="shared" si="86"/>
        <v>5.8855449454628748E-2</v>
      </c>
    </row>
    <row r="1126" spans="2:10">
      <c r="B1126">
        <f t="shared" si="79"/>
        <v>0.49200000000000038</v>
      </c>
      <c r="C1126">
        <f t="shared" si="78"/>
        <v>-5.639865540310329E-4</v>
      </c>
      <c r="D1126">
        <f t="shared" si="80"/>
        <v>6.8773998575592981E-3</v>
      </c>
      <c r="E1126">
        <f t="shared" si="81"/>
        <v>9.7837356972659911E-2</v>
      </c>
      <c r="F1126">
        <f t="shared" si="82"/>
        <v>2.3299067768484047E-3</v>
      </c>
      <c r="G1126">
        <f t="shared" si="83"/>
        <v>41.991962058242336</v>
      </c>
      <c r="H1126">
        <f t="shared" si="84"/>
        <v>-0.41311388723643272</v>
      </c>
      <c r="I1126" s="3">
        <f t="shared" si="85"/>
        <v>1.6793247448635464</v>
      </c>
      <c r="J1126">
        <f t="shared" si="86"/>
        <v>5.8259938866445801E-2</v>
      </c>
    </row>
    <row r="1127" spans="2:10">
      <c r="B1127">
        <f t="shared" si="79"/>
        <v>0.49300000000000038</v>
      </c>
      <c r="C1127">
        <f t="shared" si="78"/>
        <v>-5.571578089691836E-4</v>
      </c>
      <c r="D1127">
        <f t="shared" si="80"/>
        <v>6.7803529467793154E-3</v>
      </c>
      <c r="E1127">
        <f t="shared" si="81"/>
        <v>9.6261263394215313E-2</v>
      </c>
      <c r="F1127">
        <f t="shared" si="82"/>
        <v>2.2923682424909496E-3</v>
      </c>
      <c r="G1127">
        <f t="shared" si="83"/>
        <v>41.992059395141162</v>
      </c>
      <c r="H1127">
        <f t="shared" si="84"/>
        <v>-0.41143966854420239</v>
      </c>
      <c r="I1127" s="3">
        <f t="shared" si="85"/>
        <v>1.6691264443983858</v>
      </c>
      <c r="J1127">
        <f t="shared" si="86"/>
        <v>5.7671642383517199E-2</v>
      </c>
    </row>
    <row r="1128" spans="2:10">
      <c r="B1128">
        <f t="shared" si="79"/>
        <v>0.49400000000000038</v>
      </c>
      <c r="C1128">
        <f t="shared" si="78"/>
        <v>-5.5042532754592767E-4</v>
      </c>
      <c r="D1128">
        <f t="shared" si="80"/>
        <v>6.6848678299019047E-3</v>
      </c>
      <c r="E1128">
        <f t="shared" si="81"/>
        <v>9.4713672852171374E-2</v>
      </c>
      <c r="F1128">
        <f t="shared" si="82"/>
        <v>2.2555087263597456E-3</v>
      </c>
      <c r="G1128">
        <f t="shared" si="83"/>
        <v>41.99215535957314</v>
      </c>
      <c r="H1128">
        <f t="shared" si="84"/>
        <v>-0.40977560687767317</v>
      </c>
      <c r="I1128" s="3">
        <f t="shared" si="85"/>
        <v>1.6590105541606188</v>
      </c>
      <c r="J1128">
        <f t="shared" si="86"/>
        <v>5.7090458294336788E-2</v>
      </c>
    </row>
    <row r="1129" spans="2:10">
      <c r="B1129">
        <f t="shared" si="79"/>
        <v>0.49500000000000038</v>
      </c>
      <c r="C1129">
        <f t="shared" si="78"/>
        <v>-5.4378756212309916E-4</v>
      </c>
      <c r="D1129">
        <f t="shared" si="80"/>
        <v>6.5909162907046587E-3</v>
      </c>
      <c r="E1129">
        <f t="shared" si="81"/>
        <v>9.3194013840278284E-2</v>
      </c>
      <c r="F1129">
        <f t="shared" si="82"/>
        <v>2.2193146092157881E-3</v>
      </c>
      <c r="G1129">
        <f t="shared" si="83"/>
        <v>41.992249973611948</v>
      </c>
      <c r="H1129">
        <f t="shared" si="84"/>
        <v>-0.40812162024283177</v>
      </c>
      <c r="I1129" s="3">
        <f t="shared" si="85"/>
        <v>1.6489762434053796</v>
      </c>
      <c r="J1129">
        <f t="shared" si="86"/>
        <v>5.6516286522005237E-2</v>
      </c>
    </row>
    <row r="1130" spans="2:10">
      <c r="B1130">
        <f t="shared" si="79"/>
        <v>0.49600000000000039</v>
      </c>
      <c r="C1130">
        <f t="shared" si="78"/>
        <v>-5.3724299299510959E-4</v>
      </c>
      <c r="D1130">
        <f t="shared" si="80"/>
        <v>6.4984706781573524E-3</v>
      </c>
      <c r="E1130">
        <f t="shared" si="81"/>
        <v>9.170172742954516E-2</v>
      </c>
      <c r="F1130">
        <f t="shared" si="82"/>
        <v>2.1837725716827732E-3</v>
      </c>
      <c r="G1130">
        <f t="shared" si="83"/>
        <v>41.992343258932671</v>
      </c>
      <c r="H1130">
        <f t="shared" si="84"/>
        <v>-0.40647762747138338</v>
      </c>
      <c r="I1130" s="3">
        <f t="shared" si="85"/>
        <v>1.6390226914168673</v>
      </c>
      <c r="J1130">
        <f t="shared" si="86"/>
        <v>5.5949028594761439E-2</v>
      </c>
    </row>
    <row r="1131" spans="2:10">
      <c r="B1131">
        <f t="shared" si="79"/>
        <v>0.49700000000000039</v>
      </c>
      <c r="C1131">
        <f t="shared" si="78"/>
        <v>-5.3079012782999556E-4</v>
      </c>
      <c r="D1131">
        <f t="shared" si="80"/>
        <v>6.4075038939959772E-3</v>
      </c>
      <c r="E1131">
        <f t="shared" si="81"/>
        <v>9.0236266966970125E-2</v>
      </c>
      <c r="F1131">
        <f t="shared" si="82"/>
        <v>2.1488695870595606E-3</v>
      </c>
      <c r="G1131">
        <f t="shared" si="83"/>
        <v>41.992435236819716</v>
      </c>
      <c r="H1131">
        <f t="shared" si="84"/>
        <v>-0.40484354821079332</v>
      </c>
      <c r="I1131" s="3">
        <f t="shared" si="85"/>
        <v>1.6291490873673762</v>
      </c>
      <c r="J1131">
        <f t="shared" si="86"/>
        <v>5.5388587617102275E-2</v>
      </c>
    </row>
    <row r="1132" spans="2:10">
      <c r="B1132">
        <f t="shared" si="79"/>
        <v>0.49800000000000039</v>
      </c>
      <c r="C1132">
        <f t="shared" si="78"/>
        <v>-5.2442750112274004E-4</v>
      </c>
      <c r="D1132">
        <f t="shared" si="80"/>
        <v>6.3179893805941391E-3</v>
      </c>
      <c r="E1132">
        <f t="shared" si="81"/>
        <v>8.8797097782069956E-2</v>
      </c>
      <c r="F1132">
        <f t="shared" si="82"/>
        <v>2.1145929143188786E-3</v>
      </c>
      <c r="G1132">
        <f t="shared" si="83"/>
        <v>41.992525928174672</v>
      </c>
      <c r="H1132">
        <f t="shared" si="84"/>
        <v>-0.4032193029144685</v>
      </c>
      <c r="I1132" s="3">
        <f t="shared" si="85"/>
        <v>1.6193546301785873</v>
      </c>
      <c r="J1132">
        <f t="shared" si="86"/>
        <v>5.4834868241477867E-2</v>
      </c>
    </row>
    <row r="1133" spans="2:10">
      <c r="B1133">
        <f t="shared" si="79"/>
        <v>0.49900000000000039</v>
      </c>
      <c r="C1133">
        <f t="shared" si="78"/>
        <v>-5.1815367366057723E-4</v>
      </c>
      <c r="D1133">
        <f t="shared" si="80"/>
        <v>6.2299011091240886E-3</v>
      </c>
      <c r="E1133">
        <f t="shared" si="81"/>
        <v>8.7383696900992153E-2</v>
      </c>
      <c r="F1133">
        <f t="shared" si="82"/>
        <v>2.0809300912870889E-3</v>
      </c>
      <c r="G1133">
        <f t="shared" si="83"/>
        <v>41.992615353523924</v>
      </c>
      <c r="H1133">
        <f t="shared" si="84"/>
        <v>-0.40160481283207639</v>
      </c>
      <c r="I1133" s="3">
        <f t="shared" si="85"/>
        <v>1.6096385283850743</v>
      </c>
      <c r="J1133">
        <f t="shared" si="86"/>
        <v>5.4287776640549776E-2</v>
      </c>
    </row>
    <row r="1134" spans="2:10">
      <c r="B1134">
        <f t="shared" si="79"/>
        <v>0.50000000000000033</v>
      </c>
      <c r="C1134">
        <f t="shared" si="78"/>
        <v>-5.119672319999981E-4</v>
      </c>
      <c r="D1134">
        <f t="shared" si="80"/>
        <v>6.143213567999975E-3</v>
      </c>
      <c r="E1134">
        <f t="shared" si="81"/>
        <v>8.5995552767999597E-2</v>
      </c>
      <c r="F1134">
        <f t="shared" si="82"/>
        <v>2.0478689279999902E-3</v>
      </c>
      <c r="G1134">
        <f t="shared" si="83"/>
        <v>41.992703533026116</v>
      </c>
      <c r="H1134">
        <f t="shared" si="84"/>
        <v>-0.39999999999999947</v>
      </c>
      <c r="I1134" s="3">
        <f t="shared" si="85"/>
        <v>1.599999999999997</v>
      </c>
      <c r="J1134">
        <f t="shared" si="86"/>
        <v>5.3747220479999851E-2</v>
      </c>
    </row>
    <row r="1135" spans="2:10">
      <c r="B1135">
        <f t="shared" si="79"/>
        <v>0.50100000000000033</v>
      </c>
      <c r="C1135">
        <f t="shared" si="78"/>
        <v>-5.0586678795516997E-4</v>
      </c>
      <c r="D1135">
        <f t="shared" si="80"/>
        <v>6.0579017515959644E-3</v>
      </c>
      <c r="E1135">
        <f t="shared" si="81"/>
        <v>8.4632164974122612E-2</v>
      </c>
      <c r="F1135">
        <f t="shared" si="82"/>
        <v>2.0153975002297577E-3</v>
      </c>
      <c r="G1135">
        <f t="shared" si="83"/>
        <v>41.992790486479436</v>
      </c>
      <c r="H1135">
        <f t="shared" si="84"/>
        <v>-0.39840478723192291</v>
      </c>
      <c r="I1135" s="3">
        <f t="shared" si="85"/>
        <v>1.5904382723829247</v>
      </c>
      <c r="J1135">
        <f t="shared" si="86"/>
        <v>5.3213108891877824E-2</v>
      </c>
    </row>
    <row r="1136" spans="2:10">
      <c r="B1136">
        <f t="shared" si="79"/>
        <v>0.50200000000000033</v>
      </c>
      <c r="C1136">
        <f t="shared" si="78"/>
        <v>-4.9985097809750569E-4</v>
      </c>
      <c r="D1136">
        <f t="shared" si="80"/>
        <v>5.9739411492322619E-3</v>
      </c>
      <c r="E1136">
        <f t="shared" si="81"/>
        <v>8.3293043992781507E-2</v>
      </c>
      <c r="F1136">
        <f t="shared" si="82"/>
        <v>1.9835041431783035E-3</v>
      </c>
      <c r="G1136">
        <f t="shared" si="83"/>
        <v>41.992876233328857</v>
      </c>
      <c r="H1136">
        <f t="shared" si="84"/>
        <v>-0.39681909810955329</v>
      </c>
      <c r="I1136" s="3">
        <f t="shared" si="85"/>
        <v>1.5809525821097732</v>
      </c>
      <c r="J1136">
        <f t="shared" si="86"/>
        <v>5.2685352448475949E-2</v>
      </c>
    </row>
    <row r="1137" spans="2:10">
      <c r="B1137">
        <f t="shared" si="79"/>
        <v>0.50300000000000034</v>
      </c>
      <c r="C1137">
        <f t="shared" si="78"/>
        <v>-4.9391846326611707E-4</v>
      </c>
      <c r="D1137">
        <f t="shared" si="80"/>
        <v>5.8913077344220745E-3</v>
      </c>
      <c r="E1137">
        <f t="shared" si="81"/>
        <v>8.1977710922185934E-2</v>
      </c>
      <c r="F1137">
        <f t="shared" si="82"/>
        <v>1.9521774453324452E-3</v>
      </c>
      <c r="G1137">
        <f t="shared" si="83"/>
        <v>41.99296079267301</v>
      </c>
      <c r="H1137">
        <f t="shared" si="84"/>
        <v>-0.39524285697346689</v>
      </c>
      <c r="I1137" s="3">
        <f t="shared" si="85"/>
        <v>1.5715421748447977</v>
      </c>
      <c r="J1137">
        <f t="shared" si="86"/>
        <v>5.216386313671912E-2</v>
      </c>
    </row>
    <row r="1138" spans="2:10">
      <c r="B1138">
        <f t="shared" si="79"/>
        <v>0.50400000000000034</v>
      </c>
      <c r="C1138">
        <f t="shared" si="78"/>
        <v>-4.8806792808889026E-4</v>
      </c>
      <c r="D1138">
        <f t="shared" si="80"/>
        <v>5.8099779543728481E-3</v>
      </c>
      <c r="E1138">
        <f t="shared" si="81"/>
        <v>8.0685697234325046E-2</v>
      </c>
      <c r="F1138">
        <f t="shared" si="82"/>
        <v>1.9214062424764173E-3</v>
      </c>
      <c r="G1138">
        <f t="shared" si="83"/>
        <v>41.993044183271074</v>
      </c>
      <c r="H1138">
        <f t="shared" si="84"/>
        <v>-0.39367598891408362</v>
      </c>
      <c r="I1138" s="3">
        <f t="shared" si="85"/>
        <v>1.5622063052146165</v>
      </c>
      <c r="J1138">
        <f t="shared" si="86"/>
        <v>5.1648554333059371E-2</v>
      </c>
    </row>
    <row r="1139" spans="2:10">
      <c r="B1139">
        <f t="shared" si="79"/>
        <v>0.50500000000000034</v>
      </c>
      <c r="C1139">
        <f t="shared" si="78"/>
        <v>-4.8229808051393854E-4</v>
      </c>
      <c r="D1139">
        <f t="shared" si="80"/>
        <v>5.7299287197353456E-3</v>
      </c>
      <c r="E1139">
        <f t="shared" si="81"/>
        <v>7.9416544530367866E-2</v>
      </c>
      <c r="F1139">
        <f t="shared" si="82"/>
        <v>1.8911796118574182E-3</v>
      </c>
      <c r="G1139">
        <f t="shared" si="83"/>
        <v>41.993126423549512</v>
      </c>
      <c r="H1139">
        <f t="shared" si="84"/>
        <v>-0.39211841976276784</v>
      </c>
      <c r="I1139" s="3">
        <f t="shared" si="85"/>
        <v>1.5529442366842281</v>
      </c>
      <c r="J1139">
        <f t="shared" si="86"/>
        <v>5.1139340778864187E-2</v>
      </c>
    </row>
    <row r="1140" spans="2:10">
      <c r="B1140">
        <f t="shared" si="79"/>
        <v>0.50600000000000034</v>
      </c>
      <c r="C1140">
        <f t="shared" si="78"/>
        <v>-4.7660765135118348E-4</v>
      </c>
      <c r="D1140">
        <f t="shared" si="80"/>
        <v>5.6511373945941287E-3</v>
      </c>
      <c r="E1140">
        <f t="shared" si="81"/>
        <v>7.8169804302296364E-2</v>
      </c>
      <c r="F1140">
        <f t="shared" si="82"/>
        <v>1.8614868664999572E-3</v>
      </c>
      <c r="G1140">
        <f t="shared" si="83"/>
        <v>41.993207531608533</v>
      </c>
      <c r="H1140">
        <f t="shared" si="84"/>
        <v>-0.39057007608305033</v>
      </c>
      <c r="I1140" s="3">
        <f t="shared" si="85"/>
        <v>1.5437552414349807</v>
      </c>
      <c r="J1140">
        <f t="shared" si="86"/>
        <v>5.0636138556287257E-2</v>
      </c>
    </row>
    <row r="1141" spans="2:10">
      <c r="B1141">
        <f t="shared" si="79"/>
        <v>0.50700000000000034</v>
      </c>
      <c r="C1141">
        <f t="shared" si="78"/>
        <v>-4.7099539382382645E-4</v>
      </c>
      <c r="D1141">
        <f t="shared" si="80"/>
        <v>5.5735817866934198E-3</v>
      </c>
      <c r="E1141">
        <f t="shared" si="81"/>
        <v>7.694503770060257E-2</v>
      </c>
      <c r="F1141">
        <f t="shared" si="82"/>
        <v>1.8323175496649513E-3</v>
      </c>
      <c r="G1141">
        <f t="shared" si="83"/>
        <v>41.993287525228567</v>
      </c>
      <c r="H1141">
        <f t="shared" si="84"/>
        <v>-0.38903088516197248</v>
      </c>
      <c r="I1141" s="3">
        <f t="shared" si="85"/>
        <v>1.5346386002444663</v>
      </c>
      <c r="J1141">
        <f t="shared" si="86"/>
        <v>5.0138865064612154E-2</v>
      </c>
    </row>
    <row r="1142" spans="2:10">
      <c r="B1142">
        <f t="shared" si="79"/>
        <v>0.50800000000000034</v>
      </c>
      <c r="C1142">
        <f t="shared" si="78"/>
        <v>-4.6546008312948301E-4</v>
      </c>
      <c r="D1142">
        <f t="shared" si="80"/>
        <v>5.4972401378922727E-3</v>
      </c>
      <c r="E1142">
        <f t="shared" si="81"/>
        <v>7.5741815307882709E-2</v>
      </c>
      <c r="F1142">
        <f t="shared" si="82"/>
        <v>1.8036614294496029E-3</v>
      </c>
      <c r="G1142">
        <f t="shared" si="83"/>
        <v>41.993366421876495</v>
      </c>
      <c r="H1142">
        <f t="shared" si="84"/>
        <v>-0.3875007750015495</v>
      </c>
      <c r="I1142" s="3">
        <f t="shared" si="85"/>
        <v>1.5255936023683039</v>
      </c>
      <c r="J1142">
        <f t="shared" si="86"/>
        <v>4.9647438997058251E-2</v>
      </c>
    </row>
    <row r="1143" spans="2:10">
      <c r="B1143">
        <f t="shared" si="79"/>
        <v>0.50900000000000034</v>
      </c>
      <c r="C1143">
        <f t="shared" si="78"/>
        <v>-4.600005160107431E-4</v>
      </c>
      <c r="D1143">
        <f t="shared" si="80"/>
        <v>5.4220911148432733E-3</v>
      </c>
      <c r="E1143">
        <f t="shared" si="81"/>
        <v>7.4559716918167582E-2</v>
      </c>
      <c r="F1143">
        <f t="shared" si="82"/>
        <v>1.7755084935241984E-3</v>
      </c>
      <c r="G1143">
        <f t="shared" si="83"/>
        <v>41.993444238711781</v>
      </c>
      <c r="H1143">
        <f t="shared" si="84"/>
        <v>-0.38597967431035035</v>
      </c>
      <c r="I1143" s="3">
        <f t="shared" si="85"/>
        <v>1.5166195454237725</v>
      </c>
      <c r="J1143">
        <f t="shared" si="86"/>
        <v>4.9161780318038938E-2</v>
      </c>
    </row>
    <row r="1144" spans="2:10">
      <c r="B1144">
        <f t="shared" si="79"/>
        <v>0.51000000000000034</v>
      </c>
      <c r="C1144">
        <f t="shared" si="78"/>
        <v>-4.5461551033495134E-4</v>
      </c>
      <c r="D1144">
        <f t="shared" si="80"/>
        <v>5.348113799889101E-3</v>
      </c>
      <c r="E1144">
        <f t="shared" si="81"/>
        <v>7.3398331321833529E-2</v>
      </c>
      <c r="F1144">
        <f t="shared" si="82"/>
        <v>1.7478489440021176E-3</v>
      </c>
      <c r="G1144">
        <f t="shared" si="83"/>
        <v>41.993520992592487</v>
      </c>
      <c r="H1144">
        <f t="shared" si="84"/>
        <v>-0.38446751249519368</v>
      </c>
      <c r="I1144" s="3">
        <f t="shared" si="85"/>
        <v>1.5077157352752681</v>
      </c>
      <c r="J1144">
        <f t="shared" si="86"/>
        <v>4.8681810240862794E-2</v>
      </c>
    </row>
    <row r="1145" spans="2:10">
      <c r="B1145">
        <f t="shared" si="79"/>
        <v>0.51100000000000034</v>
      </c>
      <c r="C1145">
        <f t="shared" si="78"/>
        <v>-4.4930390468297612E-4</v>
      </c>
      <c r="D1145">
        <f t="shared" si="80"/>
        <v>5.2752876821714773E-3</v>
      </c>
      <c r="E1145">
        <f t="shared" si="81"/>
        <v>7.2257256095942454E-2</v>
      </c>
      <c r="F1145">
        <f t="shared" si="82"/>
        <v>1.7206731924394275E-3</v>
      </c>
      <c r="G1145">
        <f t="shared" si="83"/>
        <v>41.993596700081156</v>
      </c>
      <c r="H1145">
        <f t="shared" si="84"/>
        <v>-0.38296421965295735</v>
      </c>
      <c r="I1145" s="3">
        <f t="shared" si="85"/>
        <v>1.4988814859215542</v>
      </c>
      <c r="J1145">
        <f t="shared" si="86"/>
        <v>4.8207451205868133E-2</v>
      </c>
    </row>
    <row r="1146" spans="2:10">
      <c r="B1146">
        <f t="shared" si="79"/>
        <v>0.51200000000000034</v>
      </c>
      <c r="C1146">
        <f t="shared" si="78"/>
        <v>-4.4406455794677302E-4</v>
      </c>
      <c r="D1146">
        <f t="shared" si="80"/>
        <v>5.2035926489470826E-3</v>
      </c>
      <c r="E1146">
        <f t="shared" si="81"/>
        <v>7.1136097399862611E-2</v>
      </c>
      <c r="F1146">
        <f t="shared" si="82"/>
        <v>1.6939718549605263E-3</v>
      </c>
      <c r="G1146">
        <f t="shared" si="83"/>
        <v>41.993671377450518</v>
      </c>
      <c r="H1146">
        <f t="shared" si="84"/>
        <v>-0.3814697265624995</v>
      </c>
      <c r="I1146" s="3">
        <f t="shared" si="85"/>
        <v>1.4901161193847625</v>
      </c>
      <c r="J1146">
        <f t="shared" si="86"/>
        <v>4.7738626858981434E-2</v>
      </c>
    </row>
    <row r="1147" spans="2:10">
      <c r="B1147">
        <f t="shared" si="79"/>
        <v>0.51300000000000034</v>
      </c>
      <c r="C1147">
        <f t="shared" ref="C1147:C1210" si="87">4*$C$630*(($C$631/B1147)^12-($C$631/B1147)^6)</f>
        <v>-4.3889634893552471E-4</v>
      </c>
      <c r="D1147">
        <f t="shared" si="80"/>
        <v>5.1330089771053139E-3</v>
      </c>
      <c r="E1147">
        <f t="shared" si="81"/>
        <v>7.0034469776028799E-2</v>
      </c>
      <c r="F1147">
        <f t="shared" si="82"/>
        <v>1.6677357475064459E-3</v>
      </c>
      <c r="G1147">
        <f t="shared" si="83"/>
        <v>41.993745040689134</v>
      </c>
      <c r="H1147">
        <f t="shared" si="84"/>
        <v>-0.3799839646766901</v>
      </c>
      <c r="I1147" s="3">
        <f t="shared" si="85"/>
        <v>1.4814189656011301</v>
      </c>
      <c r="J1147">
        <f t="shared" si="86"/>
        <v>4.7275262030691108E-2</v>
      </c>
    </row>
    <row r="1148" spans="2:10">
      <c r="B1148">
        <f t="shared" ref="B1148:B1211" si="88">B1147+0.001</f>
        <v>0.51400000000000035</v>
      </c>
      <c r="C1148">
        <f t="shared" si="87"/>
        <v>-4.3379817599016959E-4</v>
      </c>
      <c r="D1148">
        <f t="shared" ref="D1148:D1211" si="89">-4*$C$630*((12*$C$631^12/$B1148^13)-(6*$C$631^6/$B1148^7))</f>
        <v>5.0635173248827336E-3</v>
      </c>
      <c r="E1148">
        <f t="shared" ref="E1148:E1211" si="90">-($I$630*B1148^-(14)-$I$631*B1148^-(8))</f>
        <v>6.8951995955701728E-2</v>
      </c>
      <c r="F1148">
        <f t="shared" ref="F1148:F1211" si="91">-($G$630*B1148^-(14)-$G$631*B1148^-(8))</f>
        <v>1.6419558812024746E-3</v>
      </c>
      <c r="G1148">
        <f t="shared" ref="G1148:G1211" si="92">E1148/F1148</f>
        <v>41.993817705506942</v>
      </c>
      <c r="H1148">
        <f t="shared" ref="H1148:H1211" si="93">-$G$632*$G$633/($B1148-$G$634)^($G$632+1)</f>
        <v>-0.37850686611455081</v>
      </c>
      <c r="I1148" s="3">
        <f t="shared" ref="I1148:I1211" si="94">$I$633/B1148^3</f>
        <v>1.4727893623134263</v>
      </c>
      <c r="J1148">
        <f t="shared" ref="J1148:J1211" si="95">E1148/I1148</f>
        <v>4.6817282715427407E-2</v>
      </c>
    </row>
    <row r="1149" spans="2:10">
      <c r="B1149">
        <f t="shared" si="88"/>
        <v>0.51500000000000035</v>
      </c>
      <c r="C1149">
        <f t="shared" si="87"/>
        <v>-4.2876895660611534E-4</v>
      </c>
      <c r="D1149">
        <f t="shared" si="89"/>
        <v>4.9950987237693308E-3</v>
      </c>
      <c r="E1149">
        <f t="shared" si="90"/>
        <v>6.7888306669592224E-2</v>
      </c>
      <c r="F1149">
        <f t="shared" si="91"/>
        <v>1.6166234578418874E-3</v>
      </c>
      <c r="G1149">
        <f t="shared" si="92"/>
        <v>41.993889387340552</v>
      </c>
      <c r="H1149">
        <f t="shared" si="93"/>
        <v>-0.37703836365350124</v>
      </c>
      <c r="I1149" s="3">
        <f t="shared" si="94"/>
        <v>1.4642266549650524</v>
      </c>
      <c r="J1149">
        <f t="shared" si="95"/>
        <v>4.6364616051339777E-2</v>
      </c>
    </row>
    <row r="1150" spans="2:10">
      <c r="B1150">
        <f t="shared" si="88"/>
        <v>0.51600000000000035</v>
      </c>
      <c r="C1150">
        <f t="shared" si="87"/>
        <v>-4.2380762706395529E-4</v>
      </c>
      <c r="D1150">
        <f t="shared" si="89"/>
        <v>4.9277345706017937E-3</v>
      </c>
      <c r="E1150">
        <f t="shared" si="90"/>
        <v>6.6843040463220316E-2</v>
      </c>
      <c r="F1150">
        <f t="shared" si="91"/>
        <v>1.5917298654826741E-3</v>
      </c>
      <c r="G1150">
        <f t="shared" si="92"/>
        <v>41.993960101358603</v>
      </c>
      <c r="H1150">
        <f t="shared" si="93"/>
        <v>-0.3755783907217109</v>
      </c>
      <c r="I1150" s="3">
        <f t="shared" si="94"/>
        <v>1.4557301965957778</v>
      </c>
      <c r="J1150">
        <f t="shared" si="95"/>
        <v>4.5917190300464081E-2</v>
      </c>
    </row>
    <row r="1151" spans="2:10">
      <c r="B1151">
        <f t="shared" si="88"/>
        <v>0.51700000000000035</v>
      </c>
      <c r="C1151">
        <f t="shared" si="87"/>
        <v>-4.189131420679996E-4</v>
      </c>
      <c r="D1151">
        <f t="shared" si="89"/>
        <v>4.8614066198390876E-3</v>
      </c>
      <c r="E1151">
        <f t="shared" si="90"/>
        <v>6.5815843516880176E-2</v>
      </c>
      <c r="F1151">
        <f t="shared" si="91"/>
        <v>1.567266674154189E-3</v>
      </c>
      <c r="G1151">
        <f t="shared" si="92"/>
        <v>41.994029862466888</v>
      </c>
      <c r="H1151">
        <f t="shared" si="93"/>
        <v>-0.37412688139055428</v>
      </c>
      <c r="I1151" s="3">
        <f t="shared" si="94"/>
        <v>1.4472993477390872</v>
      </c>
      <c r="J1151">
        <f t="shared" si="95"/>
        <v>4.547493482927014E-2</v>
      </c>
    </row>
    <row r="1152" spans="2:10">
      <c r="B1152">
        <f t="shared" si="88"/>
        <v>0.51800000000000035</v>
      </c>
      <c r="C1152">
        <f t="shared" si="87"/>
        <v>-4.1408447439243842E-4</v>
      </c>
      <c r="D1152">
        <f t="shared" si="89"/>
        <v>4.7960969760158243E-3</v>
      </c>
      <c r="E1152">
        <f t="shared" si="90"/>
        <v>6.480636947008904E-2</v>
      </c>
      <c r="F1152">
        <f t="shared" si="91"/>
        <v>1.5432256316708088E-3</v>
      </c>
      <c r="G1152">
        <f t="shared" si="92"/>
        <v>41.994098685313389</v>
      </c>
      <c r="H1152">
        <f t="shared" si="93"/>
        <v>-0.3726837703671676</v>
      </c>
      <c r="I1152" s="3">
        <f t="shared" si="94"/>
        <v>1.4389334763211095</v>
      </c>
      <c r="J1152">
        <f t="shared" si="95"/>
        <v>4.5037780089582806E-2</v>
      </c>
    </row>
    <row r="1153" spans="2:10">
      <c r="B1153">
        <f t="shared" si="88"/>
        <v>0.51900000000000035</v>
      </c>
      <c r="C1153">
        <f t="shared" si="87"/>
        <v>-4.0932061453497024E-4</v>
      </c>
      <c r="D1153">
        <f t="shared" si="89"/>
        <v>4.7317880863689933E-3</v>
      </c>
      <c r="E1153">
        <f t="shared" si="90"/>
        <v>6.3814279250399314E-2</v>
      </c>
      <c r="F1153">
        <f t="shared" si="91"/>
        <v>1.5195986595497107E-3</v>
      </c>
      <c r="G1153">
        <f t="shared" si="92"/>
        <v>41.994166584293275</v>
      </c>
      <c r="H1153">
        <f t="shared" si="93"/>
        <v>-0.37124899298710606</v>
      </c>
      <c r="I1153" s="3">
        <f t="shared" si="94"/>
        <v>1.4306319575611013</v>
      </c>
      <c r="J1153">
        <f t="shared" si="95"/>
        <v>4.4605657599867961E-2</v>
      </c>
    </row>
    <row r="1154" spans="2:10">
      <c r="B1154">
        <f t="shared" si="88"/>
        <v>0.52000000000000035</v>
      </c>
      <c r="C1154">
        <f t="shared" si="87"/>
        <v>-4.0462057037771252E-4</v>
      </c>
      <c r="D1154">
        <f t="shared" si="89"/>
        <v>4.6684627336337509E-3</v>
      </c>
      <c r="E1154">
        <f t="shared" si="90"/>
        <v>6.2839240906457691E-2</v>
      </c>
      <c r="F1154">
        <f t="shared" si="91"/>
        <v>1.4963778490300007E-3</v>
      </c>
      <c r="G1154">
        <f t="shared" si="92"/>
        <v>41.994233573553679</v>
      </c>
      <c r="H1154">
        <f t="shared" si="93"/>
        <v>-0.36982248520710009</v>
      </c>
      <c r="I1154" s="3">
        <f t="shared" si="94"/>
        <v>1.4223941738734609</v>
      </c>
      <c r="J1154">
        <f t="shared" si="95"/>
        <v>4.4178499926876107E-2</v>
      </c>
    </row>
    <row r="1155" spans="2:10">
      <c r="B1155">
        <f t="shared" si="88"/>
        <v>0.52100000000000035</v>
      </c>
      <c r="C1155">
        <f t="shared" si="87"/>
        <v>-3.9998336685524027E-4</v>
      </c>
      <c r="D1155">
        <f t="shared" si="89"/>
        <v>4.6061040290040619E-3</v>
      </c>
      <c r="E1155">
        <f t="shared" si="90"/>
        <v>6.1880929445197727E-2</v>
      </c>
      <c r="F1155">
        <f t="shared" si="91"/>
        <v>1.473555457190475E-3</v>
      </c>
      <c r="G1155">
        <f t="shared" si="92"/>
        <v>41.994299666998458</v>
      </c>
      <c r="H1155">
        <f t="shared" si="93"/>
        <v>-0.36840418359790844</v>
      </c>
      <c r="I1155" s="3">
        <f t="shared" si="94"/>
        <v>1.4142195147712409</v>
      </c>
      <c r="J1155">
        <f t="shared" si="95"/>
        <v>4.3756240667635934E-2</v>
      </c>
    </row>
    <row r="1156" spans="2:10">
      <c r="B1156">
        <f t="shared" si="88"/>
        <v>0.52200000000000035</v>
      </c>
      <c r="C1156">
        <f t="shared" si="87"/>
        <v>-3.95408045629576E-4</v>
      </c>
      <c r="D1156">
        <f t="shared" si="89"/>
        <v>4.5446954052541389E-3</v>
      </c>
      <c r="E1156">
        <f t="shared" si="90"/>
        <v>6.0939026673056333E-2</v>
      </c>
      <c r="F1156">
        <f t="shared" si="91"/>
        <v>1.4511239031633988E-3</v>
      </c>
      <c r="G1156">
        <f t="shared" si="92"/>
        <v>41.994364878292892</v>
      </c>
      <c r="H1156">
        <f t="shared" si="93"/>
        <v>-0.36699402533726699</v>
      </c>
      <c r="I1156" s="3">
        <f t="shared" si="94"/>
        <v>1.406107376771137</v>
      </c>
      <c r="J1156">
        <f t="shared" si="95"/>
        <v>4.3338814431790711E-2</v>
      </c>
    </row>
    <row r="1157" spans="2:10">
      <c r="B1157">
        <f t="shared" si="88"/>
        <v>0.52300000000000035</v>
      </c>
      <c r="C1157">
        <f t="shared" si="87"/>
        <v>-3.9089366477198633E-4</v>
      </c>
      <c r="D1157">
        <f t="shared" si="89"/>
        <v>4.4842206100166992E-3</v>
      </c>
      <c r="E1157">
        <f t="shared" si="90"/>
        <v>6.0013221041106873E-2</v>
      </c>
      <c r="F1157">
        <f t="shared" si="91"/>
        <v>1.4290757644417449E-3</v>
      </c>
      <c r="G1157">
        <f t="shared" si="92"/>
        <v>41.994429220868135</v>
      </c>
      <c r="H1157">
        <f t="shared" si="93"/>
        <v>-0.36559194820293234</v>
      </c>
      <c r="I1157" s="3">
        <f t="shared" si="94"/>
        <v>1.3980571632999315</v>
      </c>
      <c r="J1157">
        <f t="shared" si="95"/>
        <v>4.2926156824269972E-2</v>
      </c>
    </row>
    <row r="1158" spans="2:10">
      <c r="B1158">
        <f t="shared" si="88"/>
        <v>0.52400000000000035</v>
      </c>
      <c r="C1158">
        <f t="shared" si="87"/>
        <v>-3.8643929845141807E-4</v>
      </c>
      <c r="D1158">
        <f t="shared" si="89"/>
        <v>4.4246636992141533E-3</v>
      </c>
      <c r="E1158">
        <f t="shared" si="90"/>
        <v>5.9103207494005258E-2</v>
      </c>
      <c r="F1158">
        <f t="shared" si="91"/>
        <v>1.4074037732774091E-3</v>
      </c>
      <c r="G1158">
        <f t="shared" si="92"/>
        <v>41.994492707925687</v>
      </c>
      <c r="H1158">
        <f t="shared" si="93"/>
        <v>-0.36419789056581736</v>
      </c>
      <c r="I1158" s="3">
        <f t="shared" si="94"/>
        <v>1.3900682846023553</v>
      </c>
      <c r="J1158">
        <f t="shared" si="95"/>
        <v>4.2518204428289935E-2</v>
      </c>
    </row>
    <row r="1159" spans="2:10">
      <c r="B1159">
        <f t="shared" si="88"/>
        <v>0.52500000000000036</v>
      </c>
      <c r="C1159">
        <f t="shared" si="87"/>
        <v>-3.82044036629433E-4</v>
      </c>
      <c r="D1159">
        <f t="shared" si="89"/>
        <v>4.3660090306390171E-3</v>
      </c>
      <c r="E1159">
        <f t="shared" si="90"/>
        <v>5.8208687322648583E-2</v>
      </c>
      <c r="F1159">
        <f t="shared" si="91"/>
        <v>1.386100813168009E-3</v>
      </c>
      <c r="G1159">
        <f t="shared" si="92"/>
        <v>41.994555352441829</v>
      </c>
      <c r="H1159">
        <f t="shared" si="93"/>
        <v>-0.36281179138321945</v>
      </c>
      <c r="I1159" s="3">
        <f t="shared" si="94"/>
        <v>1.3821401576503589</v>
      </c>
      <c r="J1159">
        <f t="shared" si="95"/>
        <v>4.211489478867575E-2</v>
      </c>
    </row>
    <row r="1160" spans="2:10">
      <c r="B1160">
        <f t="shared" si="88"/>
        <v>0.52600000000000036</v>
      </c>
      <c r="C1160">
        <f t="shared" si="87"/>
        <v>-3.7770698476148428E-4</v>
      </c>
      <c r="D1160">
        <f t="shared" si="89"/>
        <v>4.3082412576798245E-3</v>
      </c>
      <c r="E1160">
        <f t="shared" si="90"/>
        <v>5.7329368020447379E-2</v>
      </c>
      <c r="F1160">
        <f t="shared" si="91"/>
        <v>1.3651599154299034E-3</v>
      </c>
      <c r="G1160">
        <f t="shared" si="92"/>
        <v>41.994617167171768</v>
      </c>
      <c r="H1160">
        <f t="shared" si="93"/>
        <v>-0.36143359019213767</v>
      </c>
      <c r="I1160" s="3">
        <f t="shared" si="94"/>
        <v>1.3742722060537542</v>
      </c>
      <c r="J1160">
        <f t="shared" si="95"/>
        <v>4.1716166395498619E-2</v>
      </c>
    </row>
    <row r="1161" spans="2:10">
      <c r="B1161">
        <f t="shared" si="88"/>
        <v>0.52700000000000036</v>
      </c>
      <c r="C1161">
        <f t="shared" si="87"/>
        <v>-3.7342726350440023E-4</v>
      </c>
      <c r="D1161">
        <f t="shared" si="89"/>
        <v>4.2513453231890009E-3</v>
      </c>
      <c r="E1161">
        <f t="shared" si="90"/>
        <v>5.6464963143116699E-2</v>
      </c>
      <c r="F1161">
        <f t="shared" si="91"/>
        <v>1.344574255855167E-3</v>
      </c>
      <c r="G1161">
        <f t="shared" si="92"/>
        <v>41.994678164653862</v>
      </c>
      <c r="H1161">
        <f t="shared" si="93"/>
        <v>-0.36006322710267874</v>
      </c>
      <c r="I1161" s="3">
        <f t="shared" si="94"/>
        <v>1.3664638599722143</v>
      </c>
      <c r="J1161">
        <f t="shared" si="95"/>
        <v>4.1321958668021311E-2</v>
      </c>
    </row>
    <row r="1162" spans="2:10">
      <c r="B1162">
        <f t="shared" si="88"/>
        <v>0.52800000000000036</v>
      </c>
      <c r="C1162">
        <f t="shared" si="87"/>
        <v>-3.6920400842992704E-4</v>
      </c>
      <c r="D1162">
        <f t="shared" si="89"/>
        <v>4.1953064534892412E-3</v>
      </c>
      <c r="E1162">
        <f t="shared" si="90"/>
        <v>5.5615192171894069E-2</v>
      </c>
      <c r="F1162">
        <f t="shared" si="91"/>
        <v>1.3243371514503224E-3</v>
      </c>
      <c r="G1162">
        <f t="shared" si="92"/>
        <v>41.994738357213762</v>
      </c>
      <c r="H1162">
        <f t="shared" si="93"/>
        <v>-0.35870064279155145</v>
      </c>
      <c r="I1162" s="3">
        <f t="shared" si="94"/>
        <v>1.3587145560286029</v>
      </c>
      <c r="J1162">
        <f t="shared" si="95"/>
        <v>4.0932211938946278E-2</v>
      </c>
    </row>
    <row r="1163" spans="2:10">
      <c r="B1163">
        <f t="shared" si="88"/>
        <v>0.52900000000000036</v>
      </c>
      <c r="C1163">
        <f t="shared" si="87"/>
        <v>-3.650363697442007E-4</v>
      </c>
      <c r="D1163">
        <f t="shared" si="89"/>
        <v>4.140110152514977E-3</v>
      </c>
      <c r="E1163">
        <f t="shared" si="90"/>
        <v>5.4779780380092978E-2</v>
      </c>
      <c r="F1163">
        <f t="shared" si="91"/>
        <v>1.3044420572546557E-3</v>
      </c>
      <c r="G1163">
        <f t="shared" si="92"/>
        <v>41.994797756968339</v>
      </c>
      <c r="H1163">
        <f t="shared" si="93"/>
        <v>-0.35734577849564525</v>
      </c>
      <c r="I1163" s="3">
        <f t="shared" si="94"/>
        <v>1.3510237372236107</v>
      </c>
      <c r="J1163">
        <f t="shared" si="95"/>
        <v>4.0546867438959189E-2</v>
      </c>
    </row>
    <row r="1164" spans="2:10">
      <c r="B1164">
        <f t="shared" si="88"/>
        <v>0.53000000000000036</v>
      </c>
      <c r="C1164">
        <f t="shared" si="87"/>
        <v>-3.6092351201300727E-4</v>
      </c>
      <c r="D1164">
        <f t="shared" si="89"/>
        <v>4.0857421960856779E-3</v>
      </c>
      <c r="E1164">
        <f t="shared" si="90"/>
        <v>5.3958458702905818E-2</v>
      </c>
      <c r="F1164">
        <f t="shared" si="91"/>
        <v>1.2848825632360518E-3</v>
      </c>
      <c r="G1164">
        <f t="shared" si="92"/>
        <v>41.99485637582962</v>
      </c>
      <c r="H1164">
        <f t="shared" si="93"/>
        <v>-0.35599857600569551</v>
      </c>
      <c r="I1164" s="3">
        <f t="shared" si="94"/>
        <v>1.3433908528516805</v>
      </c>
      <c r="J1164">
        <f t="shared" si="95"/>
        <v>4.0165867281562621E-2</v>
      </c>
    </row>
    <row r="1165" spans="2:10">
      <c r="B1165">
        <f t="shared" si="88"/>
        <v>0.53100000000000036</v>
      </c>
      <c r="C1165">
        <f t="shared" si="87"/>
        <v>-3.5686461389270992E-4</v>
      </c>
      <c r="D1165">
        <f t="shared" si="89"/>
        <v>4.0321886263077322E-3</v>
      </c>
      <c r="E1165">
        <f t="shared" si="90"/>
        <v>5.3150963610370222E-2</v>
      </c>
      <c r="F1165">
        <f t="shared" si="91"/>
        <v>1.2656523912622998E-3</v>
      </c>
      <c r="G1165">
        <f t="shared" si="92"/>
        <v>41.994914225508673</v>
      </c>
      <c r="H1165">
        <f t="shared" si="93"/>
        <v>-0.35465897766003052</v>
      </c>
      <c r="I1165" s="3">
        <f t="shared" si="94"/>
        <v>1.3358153584181931</v>
      </c>
      <c r="J1165">
        <f t="shared" si="95"/>
        <v>3.9789154448193337E-2</v>
      </c>
    </row>
    <row r="1166" spans="2:10">
      <c r="B1166">
        <f t="shared" si="88"/>
        <v>0.53200000000000036</v>
      </c>
      <c r="C1166">
        <f t="shared" si="87"/>
        <v>-3.5285886786670618E-4</v>
      </c>
      <c r="D1166">
        <f t="shared" si="89"/>
        <v>3.9794357461018495E-3</v>
      </c>
      <c r="E1166">
        <f t="shared" si="90"/>
        <v>5.2357036983417114E-2</v>
      </c>
      <c r="F1166">
        <f t="shared" si="91"/>
        <v>1.2467453921459161E-3</v>
      </c>
      <c r="G1166">
        <f t="shared" si="92"/>
        <v>41.994971317519315</v>
      </c>
      <c r="H1166">
        <f t="shared" si="93"/>
        <v>-0.35332692633840196</v>
      </c>
      <c r="I1166" s="3">
        <f t="shared" si="94"/>
        <v>1.3282967155579013</v>
      </c>
      <c r="J1166">
        <f t="shared" si="95"/>
        <v>3.9416672773617829E-2</v>
      </c>
    </row>
    <row r="1167" spans="2:10">
      <c r="B1167">
        <f t="shared" si="88"/>
        <v>0.53300000000000036</v>
      </c>
      <c r="C1167">
        <f t="shared" si="87"/>
        <v>-3.4890547998730071E-4</v>
      </c>
      <c r="D1167">
        <f t="shared" si="89"/>
        <v>3.9274701138528765E-3</v>
      </c>
      <c r="E1167">
        <f t="shared" si="90"/>
        <v>5.15764259929192E-2</v>
      </c>
      <c r="F1167">
        <f t="shared" si="91"/>
        <v>1.2281555427605451E-3</v>
      </c>
      <c r="G1167">
        <f t="shared" si="92"/>
        <v>41.995027663181837</v>
      </c>
      <c r="H1167">
        <f t="shared" si="93"/>
        <v>-0.35200236545589542</v>
      </c>
      <c r="I1167" s="3">
        <f t="shared" si="94"/>
        <v>1.3208343919545786</v>
      </c>
      <c r="J1167">
        <f t="shared" si="95"/>
        <v>3.9048366931600027E-2</v>
      </c>
    </row>
    <row r="1168" spans="2:10">
      <c r="B1168">
        <f t="shared" si="88"/>
        <v>0.53400000000000036</v>
      </c>
      <c r="C1168">
        <f t="shared" si="87"/>
        <v>-3.4500366962286533E-4</v>
      </c>
      <c r="D1168">
        <f t="shared" si="89"/>
        <v>3.8762785381791119E-3</v>
      </c>
      <c r="E1168">
        <f t="shared" si="90"/>
        <v>5.080888298166255E-2</v>
      </c>
      <c r="F1168">
        <f t="shared" si="91"/>
        <v>1.2098769432270934E-3</v>
      </c>
      <c r="G1168">
        <f t="shared" si="92"/>
        <v>41.99508327362657</v>
      </c>
      <c r="H1168">
        <f t="shared" si="93"/>
        <v>-0.35068523895692133</v>
      </c>
      <c r="I1168" s="3">
        <f t="shared" si="94"/>
        <v>1.3134278612618766</v>
      </c>
      <c r="J1168">
        <f t="shared" si="95"/>
        <v>3.8684182420835725E-2</v>
      </c>
    </row>
    <row r="1169" spans="2:10">
      <c r="B1169">
        <f t="shared" si="88"/>
        <v>0.53500000000000036</v>
      </c>
      <c r="C1169">
        <f t="shared" si="87"/>
        <v>-3.4115266921017269E-4</v>
      </c>
      <c r="D1169">
        <f t="shared" si="89"/>
        <v>3.8258480728182299E-3</v>
      </c>
      <c r="E1169">
        <f t="shared" si="90"/>
        <v>5.005416534916543E-2</v>
      </c>
      <c r="F1169">
        <f t="shared" si="91"/>
        <v>1.1919038141677786E-3</v>
      </c>
      <c r="G1169">
        <f t="shared" si="92"/>
        <v>41.99513815979747</v>
      </c>
      <c r="H1169">
        <f t="shared" si="93"/>
        <v>-0.34937549130928419</v>
      </c>
      <c r="I1169" s="3">
        <f t="shared" si="94"/>
        <v>1.3060766030253605</v>
      </c>
      <c r="J1169">
        <f t="shared" si="95"/>
        <v>3.8324065551148617E-2</v>
      </c>
    </row>
    <row r="1170" spans="2:10">
      <c r="B1170">
        <f t="shared" si="88"/>
        <v>0.53600000000000037</v>
      </c>
      <c r="C1170">
        <f t="shared" si="87"/>
        <v>-3.3735172401178591E-4</v>
      </c>
      <c r="D1170">
        <f t="shared" si="89"/>
        <v>3.7761660116269629E-3</v>
      </c>
      <c r="E1170">
        <f t="shared" si="90"/>
        <v>4.9312035439269618E-2</v>
      </c>
      <c r="F1170">
        <f t="shared" si="91"/>
        <v>1.1742304940263201E-3</v>
      </c>
      <c r="G1170">
        <f t="shared" si="92"/>
        <v>41.995192332455552</v>
      </c>
      <c r="H1170">
        <f t="shared" si="93"/>
        <v>-0.34807306749832878</v>
      </c>
      <c r="I1170" s="3">
        <f t="shared" si="94"/>
        <v>1.2987801026057035</v>
      </c>
      <c r="J1170">
        <f t="shared" si="95"/>
        <v>3.7967963429941957E-2</v>
      </c>
    </row>
    <row r="1171" spans="2:10">
      <c r="B1171">
        <f t="shared" si="88"/>
        <v>0.53700000000000037</v>
      </c>
      <c r="C1171">
        <f t="shared" si="87"/>
        <v>-3.3360009187839392E-4</v>
      </c>
      <c r="D1171">
        <f t="shared" si="89"/>
        <v>3.7272198836918635E-3</v>
      </c>
      <c r="E1171">
        <f t="shared" si="90"/>
        <v>4.8582260430433663E-2</v>
      </c>
      <c r="F1171">
        <f t="shared" si="91"/>
        <v>1.1568514364525785E-3</v>
      </c>
      <c r="G1171">
        <f t="shared" si="92"/>
        <v>41.995245802182261</v>
      </c>
      <c r="H1171">
        <f t="shared" si="93"/>
        <v>-0.3467779130211634</v>
      </c>
      <c r="I1171" s="3">
        <f t="shared" si="94"/>
        <v>1.2915378511030287</v>
      </c>
      <c r="J1171">
        <f t="shared" si="95"/>
        <v>3.7615823948901173E-2</v>
      </c>
    </row>
    <row r="1172" spans="2:10">
      <c r="B1172">
        <f t="shared" si="88"/>
        <v>0.53800000000000037</v>
      </c>
      <c r="C1172">
        <f t="shared" si="87"/>
        <v>-3.2989704301598021E-4</v>
      </c>
      <c r="D1172">
        <f t="shared" si="89"/>
        <v>3.6789974485484395E-3</v>
      </c>
      <c r="E1172">
        <f t="shared" si="90"/>
        <v>4.7864612228657635E-2</v>
      </c>
      <c r="F1172">
        <f t="shared" si="91"/>
        <v>1.1397612077499618E-3</v>
      </c>
      <c r="G1172">
        <f t="shared" si="92"/>
        <v>41.99529857938284</v>
      </c>
      <c r="H1172">
        <f t="shared" si="93"/>
        <v>-0.34548997388095753</v>
      </c>
      <c r="I1172" s="3">
        <f t="shared" si="94"/>
        <v>1.2843493452823691</v>
      </c>
      <c r="J1172">
        <f t="shared" si="95"/>
        <v>3.7267595770942227E-2</v>
      </c>
    </row>
    <row r="1173" spans="2:10">
      <c r="B1173">
        <f t="shared" si="88"/>
        <v>0.53900000000000037</v>
      </c>
      <c r="C1173">
        <f t="shared" si="87"/>
        <v>-3.2624185975772081E-4</v>
      </c>
      <c r="D1173">
        <f t="shared" si="89"/>
        <v>3.63148669150608E-3</v>
      </c>
      <c r="E1173">
        <f t="shared" si="90"/>
        <v>4.715886736297157E-2</v>
      </c>
      <c r="F1173">
        <f t="shared" si="91"/>
        <v>1.1229544843839878E-3</v>
      </c>
      <c r="G1173">
        <f t="shared" si="92"/>
        <v>41.995350674289547</v>
      </c>
      <c r="H1173">
        <f t="shared" si="93"/>
        <v>-0.34420919658131377</v>
      </c>
      <c r="I1173" s="3">
        <f t="shared" si="94"/>
        <v>1.2772140875002358</v>
      </c>
      <c r="J1173">
        <f t="shared" si="95"/>
        <v>3.6923228317400518E-2</v>
      </c>
    </row>
    <row r="1174" spans="2:10">
      <c r="B1174">
        <f t="shared" si="88"/>
        <v>0.54000000000000037</v>
      </c>
      <c r="C1174">
        <f t="shared" si="87"/>
        <v>-3.2263383634050495E-4</v>
      </c>
      <c r="D1174">
        <f t="shared" si="89"/>
        <v>3.5846758190762407E-3</v>
      </c>
      <c r="E1174">
        <f t="shared" si="90"/>
        <v>4.646480688342202E-2</v>
      </c>
      <c r="F1174">
        <f t="shared" si="91"/>
        <v>1.1064260505504278E-3</v>
      </c>
      <c r="G1174">
        <f t="shared" si="92"/>
        <v>41.995402096964895</v>
      </c>
      <c r="H1174">
        <f t="shared" si="93"/>
        <v>-0.34293552812071282</v>
      </c>
      <c r="I1174" s="3">
        <f t="shared" si="94"/>
        <v>1.270131585632269</v>
      </c>
      <c r="J1174">
        <f t="shared" si="95"/>
        <v>3.6582671755455896E-2</v>
      </c>
    </row>
    <row r="1175" spans="2:10">
      <c r="B1175">
        <f t="shared" si="88"/>
        <v>0.54100000000000037</v>
      </c>
      <c r="C1175">
        <f t="shared" si="87"/>
        <v>-3.1907227868597637E-4</v>
      </c>
      <c r="D1175">
        <f t="shared" si="89"/>
        <v>3.5385532545014068E-3</v>
      </c>
      <c r="E1175">
        <f t="shared" si="90"/>
        <v>4.5782216261491794E-2</v>
      </c>
      <c r="F1175">
        <f t="shared" si="91"/>
        <v>1.0901707958014895E-3</v>
      </c>
      <c r="G1175">
        <f t="shared" si="92"/>
        <v>41.995452857304691</v>
      </c>
      <c r="H1175">
        <f t="shared" si="93"/>
        <v>-0.34166891598702981</v>
      </c>
      <c r="I1175" s="3">
        <f t="shared" si="94"/>
        <v>1.2631013530019577</v>
      </c>
      <c r="J1175">
        <f t="shared" si="95"/>
        <v>3.6245876985788357E-2</v>
      </c>
    </row>
    <row r="1176" spans="2:10">
      <c r="B1176">
        <f t="shared" si="88"/>
        <v>0.54200000000000037</v>
      </c>
      <c r="C1176">
        <f t="shared" si="87"/>
        <v>-3.1555650418599567E-4</v>
      </c>
      <c r="D1176">
        <f t="shared" si="89"/>
        <v>3.4931076333824694E-3</v>
      </c>
      <c r="E1176">
        <f t="shared" si="90"/>
        <v>4.5110885292891562E-2</v>
      </c>
      <c r="F1176">
        <f t="shared" si="91"/>
        <v>1.0741837127285685E-3</v>
      </c>
      <c r="G1176">
        <f t="shared" si="92"/>
        <v>41.995502965041197</v>
      </c>
      <c r="H1176">
        <f t="shared" si="93"/>
        <v>-0.34040930815212167</v>
      </c>
      <c r="I1176" s="3">
        <f t="shared" si="94"/>
        <v>1.2561229083104111</v>
      </c>
      <c r="J1176">
        <f t="shared" si="95"/>
        <v>3.5912795630460577E-2</v>
      </c>
    </row>
    <row r="1177" spans="2:10">
      <c r="B1177">
        <f t="shared" si="88"/>
        <v>0.54300000000000037</v>
      </c>
      <c r="C1177">
        <f t="shared" si="87"/>
        <v>-3.1208584149243051E-4</v>
      </c>
      <c r="D1177">
        <f t="shared" si="89"/>
        <v>3.4483277994021276E-3</v>
      </c>
      <c r="E1177">
        <f t="shared" si="90"/>
        <v>4.4450608002661554E-2</v>
      </c>
      <c r="F1177">
        <f t="shared" si="91"/>
        <v>1.0584598947001008E-3</v>
      </c>
      <c r="G1177">
        <f t="shared" si="92"/>
        <v>41.995552429746041</v>
      </c>
      <c r="H1177">
        <f t="shared" si="93"/>
        <v>-0.3391566530664844</v>
      </c>
      <c r="I1177" s="3">
        <f t="shared" si="94"/>
        <v>1.249195775567161</v>
      </c>
      <c r="J1177">
        <f t="shared" si="95"/>
        <v>3.5583380021021967E-2</v>
      </c>
    </row>
    <row r="1178" spans="2:10">
      <c r="B1178">
        <f t="shared" si="88"/>
        <v>0.54400000000000037</v>
      </c>
      <c r="C1178">
        <f t="shared" si="87"/>
        <v>-3.0865963031117101E-4</v>
      </c>
      <c r="D1178">
        <f t="shared" si="89"/>
        <v>3.4042028001420705E-3</v>
      </c>
      <c r="E1178">
        <f t="shared" si="90"/>
        <v>4.380118255252527E-2</v>
      </c>
      <c r="F1178">
        <f t="shared" si="91"/>
        <v>1.0429945336531239E-3</v>
      </c>
      <c r="G1178">
        <f t="shared" si="92"/>
        <v>41.995601260833205</v>
      </c>
      <c r="H1178">
        <f t="shared" si="93"/>
        <v>-0.3379108996539788</v>
      </c>
      <c r="I1178" s="3">
        <f t="shared" si="94"/>
        <v>1.24231948402198</v>
      </c>
      <c r="J1178">
        <f t="shared" si="95"/>
        <v>3.525758318683047E-2</v>
      </c>
    </row>
    <row r="1179" spans="2:10">
      <c r="B1179">
        <f t="shared" si="88"/>
        <v>0.54500000000000037</v>
      </c>
      <c r="C1179">
        <f t="shared" si="87"/>
        <v>-3.0527722120028504E-4</v>
      </c>
      <c r="D1179">
        <f t="shared" si="89"/>
        <v>3.3607218829917016E-3</v>
      </c>
      <c r="E1179">
        <f t="shared" si="90"/>
        <v>4.3162411150436938E-2</v>
      </c>
      <c r="F1179">
        <f t="shared" si="91"/>
        <v>1.0277829179371597E-3</v>
      </c>
      <c r="G1179">
        <f t="shared" si="92"/>
        <v>41.99564946756194</v>
      </c>
      <c r="H1179">
        <f t="shared" si="93"/>
        <v>-0.33667199730662356</v>
      </c>
      <c r="I1179" s="3">
        <f t="shared" si="94"/>
        <v>1.2354935680977004</v>
      </c>
      <c r="J1179">
        <f t="shared" si="95"/>
        <v>3.4935358843587068E-2</v>
      </c>
    </row>
    <row r="1180" spans="2:10">
      <c r="B1180">
        <f t="shared" si="88"/>
        <v>0.54600000000000037</v>
      </c>
      <c r="C1180">
        <f t="shared" si="87"/>
        <v>-3.01937975372218E-4</v>
      </c>
      <c r="D1180">
        <f t="shared" si="89"/>
        <v>3.317874491146241E-3</v>
      </c>
      <c r="E1180">
        <f t="shared" si="90"/>
        <v>4.2534099962267681E-2</v>
      </c>
      <c r="F1180">
        <f t="shared" si="91"/>
        <v>1.0128204302091064E-3</v>
      </c>
      <c r="G1180">
        <f t="shared" si="92"/>
        <v>41.995697059039493</v>
      </c>
      <c r="H1180">
        <f t="shared" si="93"/>
        <v>-0.33543989587945588</v>
      </c>
      <c r="I1180" s="3">
        <f t="shared" si="94"/>
        <v>1.2287175673240134</v>
      </c>
      <c r="J1180">
        <f t="shared" si="95"/>
        <v>3.4616661382079368E-2</v>
      </c>
    </row>
    <row r="1181" spans="2:10">
      <c r="B1181">
        <f t="shared" si="88"/>
        <v>0.54700000000000037</v>
      </c>
      <c r="C1181">
        <f t="shared" si="87"/>
        <v>-2.9864126449995188E-4</v>
      </c>
      <c r="D1181">
        <f t="shared" si="89"/>
        <v>3.2756502596920888E-3</v>
      </c>
      <c r="E1181">
        <f t="shared" si="90"/>
        <v>4.1916059025575256E-2</v>
      </c>
      <c r="F1181">
        <f t="shared" si="91"/>
        <v>9.9810254537781805E-4</v>
      </c>
      <c r="G1181">
        <f t="shared" si="92"/>
        <v>41.99574404422394</v>
      </c>
      <c r="H1181">
        <f t="shared" si="93"/>
        <v>-0.33421454568545689</v>
      </c>
      <c r="I1181" s="3">
        <f t="shared" si="94"/>
        <v>1.2219910262722364</v>
      </c>
      <c r="J1181">
        <f t="shared" si="95"/>
        <v>3.430144585712952E-2</v>
      </c>
    </row>
    <row r="1182" spans="2:10">
      <c r="B1182">
        <f t="shared" si="88"/>
        <v>0.54800000000000038</v>
      </c>
      <c r="C1182">
        <f t="shared" si="87"/>
        <v>-2.9538647052703543E-4</v>
      </c>
      <c r="D1182">
        <f t="shared" si="89"/>
        <v>3.234039011777416E-3</v>
      </c>
      <c r="E1182">
        <f t="shared" si="90"/>
        <v>4.1308102165405432E-2</v>
      </c>
      <c r="F1182">
        <f t="shared" si="91"/>
        <v>9.836248285971386E-4</v>
      </c>
      <c r="G1182">
        <f t="shared" si="92"/>
        <v>41.995790431926878</v>
      </c>
      <c r="H1182">
        <f t="shared" si="93"/>
        <v>-0.33299589749054248</v>
      </c>
      <c r="I1182" s="3">
        <f t="shared" si="94"/>
        <v>1.21531349449103</v>
      </c>
      <c r="J1182">
        <f t="shared" si="95"/>
        <v>3.3989667976743035E-2</v>
      </c>
    </row>
    <row r="1183" spans="2:10">
      <c r="B1183">
        <f t="shared" si="88"/>
        <v>0.54900000000000038</v>
      </c>
      <c r="C1183">
        <f t="shared" si="87"/>
        <v>-2.9217298548140296E-4</v>
      </c>
      <c r="D1183">
        <f t="shared" si="89"/>
        <v>3.1930307548659396E-3</v>
      </c>
      <c r="E1183">
        <f t="shared" si="90"/>
        <v>4.0710046912072632E-2</v>
      </c>
      <c r="F1183">
        <f t="shared" si="91"/>
        <v>9.6938293330613601E-4</v>
      </c>
      <c r="G1183">
        <f t="shared" si="92"/>
        <v>41.995836230816117</v>
      </c>
      <c r="H1183">
        <f t="shared" si="93"/>
        <v>-0.33178390250861767</v>
      </c>
      <c r="I1183" s="3">
        <f t="shared" si="94"/>
        <v>1.2086845264430508</v>
      </c>
      <c r="J1183">
        <f t="shared" si="95"/>
        <v>3.3681284091453746E-2</v>
      </c>
    </row>
    <row r="1184" spans="2:10">
      <c r="B1184">
        <f t="shared" si="88"/>
        <v>0.55000000000000038</v>
      </c>
      <c r="C1184">
        <f t="shared" si="87"/>
        <v>-2.8900021129289825E-4</v>
      </c>
      <c r="D1184">
        <f t="shared" si="89"/>
        <v>3.1526156770719633E-3</v>
      </c>
      <c r="E1184">
        <f t="shared" si="90"/>
        <v>4.0121714420870577E-2</v>
      </c>
      <c r="F1184">
        <f t="shared" si="91"/>
        <v>9.5537259931536482E-4</v>
      </c>
      <c r="G1184">
        <f t="shared" si="92"/>
        <v>41.995881449418199</v>
      </c>
      <c r="H1184">
        <f t="shared" si="93"/>
        <v>-0.33057851239669378</v>
      </c>
      <c r="I1184" s="3">
        <f t="shared" si="94"/>
        <v>1.2021036814425219</v>
      </c>
      <c r="J1184">
        <f t="shared" si="95"/>
        <v>3.3376251183861783E-2</v>
      </c>
    </row>
    <row r="1185" spans="2:10">
      <c r="B1185">
        <f t="shared" si="88"/>
        <v>0.55100000000000038</v>
      </c>
      <c r="C1185">
        <f t="shared" si="87"/>
        <v>-2.85867559614422E-4</v>
      </c>
      <c r="D1185">
        <f t="shared" si="89"/>
        <v>3.1127841435747545E-3</v>
      </c>
      <c r="E1185">
        <f t="shared" si="90"/>
        <v>3.9542929393663814E-2</v>
      </c>
      <c r="F1185">
        <f t="shared" si="91"/>
        <v>9.4158965093797979E-4</v>
      </c>
      <c r="G1185">
        <f t="shared" si="92"/>
        <v>41.995926096121046</v>
      </c>
      <c r="H1185">
        <f t="shared" si="93"/>
        <v>-0.32937967925006795</v>
      </c>
      <c r="I1185" s="3">
        <f t="shared" si="94"/>
        <v>1.1955705235937122</v>
      </c>
      <c r="J1185">
        <f t="shared" si="95"/>
        <v>3.3074526858360043E-2</v>
      </c>
    </row>
    <row r="1186" spans="2:10">
      <c r="B1186">
        <f t="shared" si="88"/>
        <v>0.55200000000000038</v>
      </c>
      <c r="C1186">
        <f t="shared" si="87"/>
        <v>-2.8277445164662793E-4</v>
      </c>
      <c r="D1186">
        <f t="shared" si="89"/>
        <v>3.0735266931104059E-3</v>
      </c>
      <c r="E1186">
        <f t="shared" si="90"/>
        <v>3.8973520002312835E-2</v>
      </c>
      <c r="F1186">
        <f t="shared" si="91"/>
        <v>9.2802999516457783E-4</v>
      </c>
      <c r="G1186">
        <f t="shared" si="92"/>
        <v>41.995970179176403</v>
      </c>
      <c r="H1186">
        <f t="shared" si="93"/>
        <v>-0.32818735559756312</v>
      </c>
      <c r="I1186" s="3">
        <f t="shared" si="94"/>
        <v>1.1890846217303002</v>
      </c>
      <c r="J1186">
        <f t="shared" si="95"/>
        <v>3.2776069331045925E-2</v>
      </c>
    </row>
    <row r="1187" spans="2:10">
      <c r="B1187">
        <f t="shared" si="88"/>
        <v>0.55300000000000038</v>
      </c>
      <c r="C1187">
        <f t="shared" si="87"/>
        <v>-2.7972031796608945E-4</v>
      </c>
      <c r="D1187">
        <f t="shared" si="89"/>
        <v>3.0348340345393958E-3</v>
      </c>
      <c r="E1187">
        <f t="shared" si="90"/>
        <v>3.8413317813887106E-2</v>
      </c>
      <c r="F1187">
        <f t="shared" si="91"/>
        <v>9.1468961988067402E-4</v>
      </c>
      <c r="G1187">
        <f t="shared" si="92"/>
        <v>41.9960137067023</v>
      </c>
      <c r="H1187">
        <f t="shared" si="93"/>
        <v>-0.32700149439682896</v>
      </c>
      <c r="I1187" s="3">
        <f t="shared" si="94"/>
        <v>1.1826455493556192</v>
      </c>
      <c r="J1187">
        <f t="shared" si="95"/>
        <v>3.2480837419814529E-2</v>
      </c>
    </row>
    <row r="1188" spans="2:10">
      <c r="B1188">
        <f t="shared" si="88"/>
        <v>0.55400000000000038</v>
      </c>
      <c r="C1188">
        <f t="shared" si="87"/>
        <v>-2.7670459835685876E-4</v>
      </c>
      <c r="D1188">
        <f t="shared" si="89"/>
        <v>2.9966970434880304E-3</v>
      </c>
      <c r="E1188">
        <f t="shared" si="90"/>
        <v>3.7862157717620352E-2</v>
      </c>
      <c r="F1188">
        <f t="shared" si="91"/>
        <v>9.0156459212572377E-4</v>
      </c>
      <c r="G1188">
        <f t="shared" si="92"/>
        <v>41.996056686685463</v>
      </c>
      <c r="H1188">
        <f t="shared" si="93"/>
        <v>-0.32582204902970152</v>
      </c>
      <c r="I1188" s="3">
        <f t="shared" si="94"/>
        <v>1.1762528845837592</v>
      </c>
      <c r="J1188">
        <f t="shared" si="95"/>
        <v>3.2188790534629495E-2</v>
      </c>
    </row>
    <row r="1189" spans="2:10">
      <c r="B1189">
        <f t="shared" si="88"/>
        <v>0.55500000000000038</v>
      </c>
      <c r="C1189">
        <f t="shared" si="87"/>
        <v>-2.7372674164535224E-4</v>
      </c>
      <c r="D1189">
        <f t="shared" si="89"/>
        <v>2.9591067590620957E-3</v>
      </c>
      <c r="E1189">
        <f t="shared" si="90"/>
        <v>3.7319877853565282E-2</v>
      </c>
      <c r="F1189">
        <f t="shared" si="91"/>
        <v>8.8865105639266881E-4</v>
      </c>
      <c r="G1189">
        <f t="shared" si="92"/>
        <v>41.99609912698368</v>
      </c>
      <c r="H1189">
        <f t="shared" si="93"/>
        <v>-0.32464897329762149</v>
      </c>
      <c r="I1189" s="3">
        <f t="shared" si="94"/>
        <v>1.1699062100815181</v>
      </c>
      <c r="J1189">
        <f t="shared" si="95"/>
        <v>3.1899888667968404E-2</v>
      </c>
    </row>
    <row r="1190" spans="2:10">
      <c r="B1190">
        <f t="shared" si="88"/>
        <v>0.55600000000000038</v>
      </c>
      <c r="C1190">
        <f t="shared" si="87"/>
        <v>-2.7078620553848203E-4</v>
      </c>
      <c r="D1190">
        <f t="shared" si="89"/>
        <v>2.9220543806310227E-3</v>
      </c>
      <c r="E1190">
        <f t="shared" si="90"/>
        <v>3.6786319542904782E-2</v>
      </c>
      <c r="F1190">
        <f t="shared" si="91"/>
        <v>8.7594523296698483E-4</v>
      </c>
      <c r="G1190">
        <f t="shared" si="92"/>
        <v>41.996141035328051</v>
      </c>
      <c r="H1190">
        <f t="shared" si="93"/>
        <v>-0.32348222141711053</v>
      </c>
      <c r="I1190" s="3">
        <f t="shared" si="94"/>
        <v>1.163605113011188</v>
      </c>
      <c r="J1190">
        <f t="shared" si="95"/>
        <v>3.1614092385438913E-2</v>
      </c>
    </row>
    <row r="1191" spans="2:10">
      <c r="B1191">
        <f t="shared" si="88"/>
        <v>0.55700000000000038</v>
      </c>
      <c r="C1191">
        <f t="shared" si="87"/>
        <v>-2.6788245646497465E-4</v>
      </c>
      <c r="D1191">
        <f t="shared" si="89"/>
        <v>2.8855312646809232E-3</v>
      </c>
      <c r="E1191">
        <f t="shared" si="90"/>
        <v>3.6261327219878368E-2</v>
      </c>
      <c r="F1191">
        <f t="shared" si="91"/>
        <v>8.6344341630424019E-4</v>
      </c>
      <c r="G1191">
        <f t="shared" si="92"/>
        <v>41.996182419325372</v>
      </c>
      <c r="H1191">
        <f t="shared" si="93"/>
        <v>-0.32232174801530339</v>
      </c>
      <c r="I1191" s="3">
        <f t="shared" si="94"/>
        <v>1.1573491849741586</v>
      </c>
      <c r="J1191">
        <f t="shared" si="95"/>
        <v>3.133136281656259E-2</v>
      </c>
    </row>
    <row r="1192" spans="2:10">
      <c r="B1192">
        <f t="shared" si="88"/>
        <v>0.55800000000000038</v>
      </c>
      <c r="C1192">
        <f t="shared" si="87"/>
        <v>-2.6501496941979676E-4</v>
      </c>
      <c r="D1192">
        <f t="shared" si="89"/>
        <v>2.8495289217349159E-3</v>
      </c>
      <c r="E1192">
        <f t="shared" si="90"/>
        <v>3.5744748365283727E-2</v>
      </c>
      <c r="F1192">
        <f t="shared" si="91"/>
        <v>8.5114197344521704E-4</v>
      </c>
      <c r="G1192">
        <f t="shared" si="92"/>
        <v>41.996223286460214</v>
      </c>
      <c r="H1192">
        <f t="shared" si="93"/>
        <v>-0.32116750812553752</v>
      </c>
      <c r="I1192" s="3">
        <f t="shared" si="94"/>
        <v>1.1511380219553309</v>
      </c>
      <c r="J1192">
        <f t="shared" si="95"/>
        <v>3.1051661645722945E-2</v>
      </c>
    </row>
    <row r="1193" spans="2:10">
      <c r="B1193">
        <f t="shared" si="88"/>
        <v>0.55900000000000039</v>
      </c>
      <c r="C1193">
        <f t="shared" si="87"/>
        <v>-2.6218322781163314E-4</v>
      </c>
      <c r="D1193">
        <f t="shared" si="89"/>
        <v>2.8140390133391691E-3</v>
      </c>
      <c r="E1193">
        <f t="shared" si="90"/>
        <v>3.5236433441513983E-2</v>
      </c>
      <c r="F1193">
        <f t="shared" si="91"/>
        <v>8.3903734246764707E-4</v>
      </c>
      <c r="G1193">
        <f t="shared" si="92"/>
        <v>41.996263644097205</v>
      </c>
      <c r="H1193">
        <f t="shared" si="93"/>
        <v>-0.32001945718299629</v>
      </c>
      <c r="I1193" s="3">
        <f t="shared" si="94"/>
        <v>1.1449712242683223</v>
      </c>
      <c r="J1193">
        <f t="shared" si="95"/>
        <v>3.0774951103274519E-2</v>
      </c>
    </row>
    <row r="1194" spans="2:10">
      <c r="B1194">
        <f t="shared" si="88"/>
        <v>0.56000000000000039</v>
      </c>
      <c r="C1194">
        <f t="shared" si="87"/>
        <v>-2.5938672331334169E-4</v>
      </c>
      <c r="D1194">
        <f t="shared" si="89"/>
        <v>2.7790533491131703E-3</v>
      </c>
      <c r="E1194">
        <f t="shared" si="90"/>
        <v>3.473623582909291E-2</v>
      </c>
      <c r="F1194">
        <f t="shared" si="91"/>
        <v>8.2712603097366512E-4</v>
      </c>
      <c r="G1194">
        <f t="shared" si="92"/>
        <v>41.996303499483112</v>
      </c>
      <c r="H1194">
        <f t="shared" si="93"/>
        <v>-0.31887755102040771</v>
      </c>
      <c r="I1194" s="3">
        <f t="shared" si="94"/>
        <v>1.1388483965014555</v>
      </c>
      <c r="J1194">
        <f t="shared" si="95"/>
        <v>3.050119395680996E-2</v>
      </c>
    </row>
    <row r="1195" spans="2:10">
      <c r="B1195">
        <f t="shared" si="88"/>
        <v>0.56100000000000039</v>
      </c>
      <c r="C1195">
        <f t="shared" si="87"/>
        <v>-2.5662495571533001E-4</v>
      </c>
      <c r="D1195">
        <f t="shared" si="89"/>
        <v>2.7445638838627107E-3</v>
      </c>
      <c r="E1195">
        <f t="shared" si="90"/>
        <v>3.4244011764670533E-2</v>
      </c>
      <c r="F1195">
        <f t="shared" si="91"/>
        <v>8.1540461461208425E-4</v>
      </c>
      <c r="G1195">
        <f t="shared" si="92"/>
        <v>41.996342859748928</v>
      </c>
      <c r="H1195">
        <f t="shared" si="93"/>
        <v>-0.31774174586379644</v>
      </c>
      <c r="I1195" s="3">
        <f t="shared" si="94"/>
        <v>1.1327691474645141</v>
      </c>
      <c r="J1195">
        <f t="shared" si="95"/>
        <v>3.0230353502581853E-2</v>
      </c>
    </row>
    <row r="1196" spans="2:10">
      <c r="B1196">
        <f t="shared" si="88"/>
        <v>0.56200000000000039</v>
      </c>
      <c r="C1196">
        <f t="shared" si="87"/>
        <v>-2.5389743278178664E-4</v>
      </c>
      <c r="D1196">
        <f t="shared" si="89"/>
        <v>2.7105627147541661E-3</v>
      </c>
      <c r="E1196">
        <f t="shared" si="90"/>
        <v>3.3759620280443367E-2</v>
      </c>
      <c r="F1196">
        <f t="shared" si="91"/>
        <v>8.0386973563463678E-4</v>
      </c>
      <c r="G1196">
        <f t="shared" si="92"/>
        <v>41.996381731911974</v>
      </c>
      <c r="H1196">
        <f t="shared" si="93"/>
        <v>-0.31661199832828818</v>
      </c>
      <c r="I1196" s="3">
        <f t="shared" si="94"/>
        <v>1.1267330901362562</v>
      </c>
      <c r="J1196">
        <f t="shared" si="95"/>
        <v>2.996239355707642E-2</v>
      </c>
    </row>
    <row r="1197" spans="2:10">
      <c r="B1197">
        <f t="shared" si="88"/>
        <v>0.56300000000000039</v>
      </c>
      <c r="C1197">
        <f t="shared" si="87"/>
        <v>-2.5120367010970826E-4</v>
      </c>
      <c r="D1197">
        <f t="shared" si="89"/>
        <v>2.6770420785486668E-3</v>
      </c>
      <c r="E1197">
        <f t="shared" si="90"/>
        <v>3.3282923144964026E-2</v>
      </c>
      <c r="F1197">
        <f t="shared" si="91"/>
        <v>7.9251810148534365E-4</v>
      </c>
      <c r="G1197">
        <f t="shared" si="92"/>
        <v>41.996420122877836</v>
      </c>
      <c r="H1197">
        <f t="shared" si="93"/>
        <v>-0.31548826541396752</v>
      </c>
      <c r="I1197" s="3">
        <f t="shared" si="94"/>
        <v>1.1207398416126724</v>
      </c>
      <c r="J1197">
        <f t="shared" si="95"/>
        <v>2.9697278448736191E-2</v>
      </c>
    </row>
    <row r="1198" spans="2:10">
      <c r="B1198">
        <f t="shared" si="88"/>
        <v>0.56400000000000039</v>
      </c>
      <c r="C1198">
        <f t="shared" si="87"/>
        <v>-2.485431909906636E-4</v>
      </c>
      <c r="D1198">
        <f t="shared" si="89"/>
        <v>2.6439943488947631E-3</v>
      </c>
      <c r="E1198">
        <f t="shared" si="90"/>
        <v>3.2813784805305668E-2</v>
      </c>
      <c r="F1198">
        <f t="shared" si="91"/>
        <v>7.8134648342218459E-4</v>
      </c>
      <c r="G1198">
        <f t="shared" si="92"/>
        <v>41.996458039442423</v>
      </c>
      <c r="H1198">
        <f t="shared" si="93"/>
        <v>-0.31437050450178522</v>
      </c>
      <c r="I1198" s="3">
        <f t="shared" si="94"/>
        <v>1.1147890230559752</v>
      </c>
      <c r="J1198">
        <f t="shared" si="95"/>
        <v>2.9434973009828461E-2</v>
      </c>
    </row>
    <row r="1199" spans="2:10">
      <c r="B1199">
        <f t="shared" si="88"/>
        <v>0.56500000000000039</v>
      </c>
      <c r="C1199">
        <f t="shared" si="87"/>
        <v>-2.4591552627523545E-4</v>
      </c>
      <c r="D1199">
        <f t="shared" si="89"/>
        <v>2.6114120336782737E-3</v>
      </c>
      <c r="E1199">
        <f t="shared" si="90"/>
        <v>3.2352072330548404E-2</v>
      </c>
      <c r="F1199">
        <f t="shared" si="91"/>
        <v>7.7035171517028818E-4</v>
      </c>
      <c r="G1199">
        <f t="shared" si="92"/>
        <v>41.99649548829381</v>
      </c>
      <c r="H1199">
        <f t="shared" si="93"/>
        <v>-0.31325867334951796</v>
      </c>
      <c r="I1199" s="3">
        <f t="shared" si="94"/>
        <v>1.1088802596443106</v>
      </c>
      <c r="J1199">
        <f t="shared" si="95"/>
        <v>2.9175442568457121E-2</v>
      </c>
    </row>
    <row r="1200" spans="2:10">
      <c r="B1200">
        <f t="shared" si="88"/>
        <v>0.56600000000000039</v>
      </c>
      <c r="C1200">
        <f t="shared" si="87"/>
        <v>-2.4332021424008603E-4</v>
      </c>
      <c r="D1200">
        <f t="shared" si="89"/>
        <v>2.5792877724279979E-3</v>
      </c>
      <c r="E1200">
        <f t="shared" si="90"/>
        <v>3.189765535655488E-2</v>
      </c>
      <c r="F1200">
        <f t="shared" si="91"/>
        <v>7.5953069160585658E-4</v>
      </c>
      <c r="G1200">
        <f t="shared" si="92"/>
        <v>41.996532476014195</v>
      </c>
      <c r="H1200">
        <f t="shared" si="93"/>
        <v>-0.31215273008777694</v>
      </c>
      <c r="I1200" s="3">
        <f t="shared" si="94"/>
        <v>1.1030131805221792</v>
      </c>
      <c r="J1200">
        <f t="shared" si="95"/>
        <v>2.891865294071478E-2</v>
      </c>
    </row>
    <row r="1201" spans="2:10">
      <c r="B1201">
        <f t="shared" si="88"/>
        <v>0.56700000000000039</v>
      </c>
      <c r="C1201">
        <f t="shared" si="87"/>
        <v>-2.4075680045758678E-4</v>
      </c>
      <c r="D1201">
        <f t="shared" si="89"/>
        <v>2.5476143337760148E-3</v>
      </c>
      <c r="E1201">
        <f t="shared" si="90"/>
        <v>3.145040603200347E-2</v>
      </c>
      <c r="F1201">
        <f t="shared" si="91"/>
        <v>7.4888036747007374E-4</v>
      </c>
      <c r="G1201">
        <f t="shared" si="92"/>
        <v>41.996569009081774</v>
      </c>
      <c r="H1201">
        <f t="shared" si="93"/>
        <v>-0.31105263321606608</v>
      </c>
      <c r="I1201" s="3">
        <f t="shared" si="94"/>
        <v>1.0971874187515549</v>
      </c>
      <c r="J1201">
        <f t="shared" si="95"/>
        <v>2.8664570422972598E-2</v>
      </c>
    </row>
    <row r="1202" spans="2:10">
      <c r="B1202">
        <f t="shared" si="88"/>
        <v>0.56800000000000039</v>
      </c>
      <c r="C1202">
        <f t="shared" si="87"/>
        <v>-2.3822483766796444E-4</v>
      </c>
      <c r="D1202">
        <f t="shared" si="89"/>
        <v>2.5163846129713507E-3</v>
      </c>
      <c r="E1202">
        <f t="shared" si="90"/>
        <v>3.101019896564847E-2</v>
      </c>
      <c r="F1202">
        <f t="shared" si="91"/>
        <v>7.3839775611226775E-4</v>
      </c>
      <c r="G1202">
        <f t="shared" si="92"/>
        <v>41.996605093872475</v>
      </c>
      <c r="H1202">
        <f t="shared" si="93"/>
        <v>-0.30995834159888869</v>
      </c>
      <c r="I1202" s="3">
        <f t="shared" si="94"/>
        <v>1.0914026112636919</v>
      </c>
      <c r="J1202">
        <f t="shared" si="95"/>
        <v>2.8413161784305235E-2</v>
      </c>
    </row>
    <row r="1203" spans="2:10">
      <c r="B1203">
        <f t="shared" si="88"/>
        <v>0.56900000000000039</v>
      </c>
      <c r="C1203">
        <f t="shared" si="87"/>
        <v>-2.3572388565390451E-4</v>
      </c>
      <c r="D1203">
        <f t="shared" si="89"/>
        <v>2.4855916294457573E-3</v>
      </c>
      <c r="E1203">
        <f t="shared" si="90"/>
        <v>3.0576911174776979E-2</v>
      </c>
      <c r="F1203">
        <f t="shared" si="91"/>
        <v>7.2807992826160047E-4</v>
      </c>
      <c r="G1203">
        <f t="shared" si="92"/>
        <v>41.996640736661867</v>
      </c>
      <c r="H1203">
        <f t="shared" si="93"/>
        <v>-0.30886981446190204</v>
      </c>
      <c r="I1203" s="3">
        <f t="shared" si="94"/>
        <v>1.0856583988116058</v>
      </c>
      <c r="J1203">
        <f t="shared" si="95"/>
        <v>2.8164394259048136E-2</v>
      </c>
    </row>
    <row r="1204" spans="2:10">
      <c r="B1204">
        <f t="shared" si="88"/>
        <v>0.5700000000000004</v>
      </c>
      <c r="C1204">
        <f t="shared" si="87"/>
        <v>-2.3325351111756353E-4</v>
      </c>
      <c r="D1204">
        <f t="shared" si="89"/>
        <v>2.4552285244304741E-3</v>
      </c>
      <c r="E1204">
        <f t="shared" si="90"/>
        <v>3.0150422034833663E-2</v>
      </c>
      <c r="F1204">
        <f t="shared" si="91"/>
        <v>7.1792401082660306E-4</v>
      </c>
      <c r="G1204">
        <f t="shared" si="92"/>
        <v>41.996675943626798</v>
      </c>
      <c r="H1204">
        <f t="shared" si="93"/>
        <v>-0.30778701138811898</v>
      </c>
      <c r="I1204" s="3">
        <f t="shared" si="94"/>
        <v>1.0799544259232239</v>
      </c>
      <c r="J1204">
        <f t="shared" si="95"/>
        <v>2.7918235539484811E-2</v>
      </c>
    </row>
    <row r="1205" spans="2:10">
      <c r="B1205">
        <f t="shared" si="88"/>
        <v>0.5710000000000004</v>
      </c>
      <c r="C1205">
        <f t="shared" si="87"/>
        <v>-2.3081328755994289E-4</v>
      </c>
      <c r="D1205">
        <f t="shared" si="89"/>
        <v>2.4252885586227772E-3</v>
      </c>
      <c r="E1205">
        <f t="shared" si="90"/>
        <v>2.9730613230184628E-2</v>
      </c>
      <c r="F1205">
        <f t="shared" si="91"/>
        <v>7.0792718572186488E-4</v>
      </c>
      <c r="G1205">
        <f t="shared" si="92"/>
        <v>41.996710720847197</v>
      </c>
      <c r="H1205">
        <f t="shared" si="93"/>
        <v>-0.30670989231415641</v>
      </c>
      <c r="I1205" s="3">
        <f t="shared" si="94"/>
        <v>1.074290340855188</v>
      </c>
      <c r="J1205">
        <f t="shared" si="95"/>
        <v>2.7674653768661454E-2</v>
      </c>
    </row>
    <row r="1206" spans="2:10">
      <c r="B1206">
        <f t="shared" si="88"/>
        <v>0.5720000000000004</v>
      </c>
      <c r="C1206">
        <f t="shared" si="87"/>
        <v>-2.2840279516256635E-4</v>
      </c>
      <c r="D1206">
        <f t="shared" si="89"/>
        <v>2.3957651099012147E-3</v>
      </c>
      <c r="E1206">
        <f t="shared" si="90"/>
        <v>2.9317368705993021E-2</v>
      </c>
      <c r="F1206">
        <f t="shared" si="91"/>
        <v>6.9808668872122751E-4</v>
      </c>
      <c r="G1206">
        <f t="shared" si="92"/>
        <v>41.996745074307753</v>
      </c>
      <c r="H1206">
        <f t="shared" si="93"/>
        <v>-0.30563841752652898</v>
      </c>
      <c r="I1206" s="3">
        <f t="shared" si="94"/>
        <v>1.0686657955473033</v>
      </c>
      <c r="J1206">
        <f t="shared" si="95"/>
        <v>2.7433617533326692E-2</v>
      </c>
    </row>
    <row r="1207" spans="2:10">
      <c r="B1207">
        <f t="shared" si="88"/>
        <v>0.5730000000000004</v>
      </c>
      <c r="C1207">
        <f t="shared" si="87"/>
        <v>-2.2602162067142357E-4</v>
      </c>
      <c r="D1207">
        <f t="shared" si="89"/>
        <v>2.3666516710884166E-3</v>
      </c>
      <c r="E1207">
        <f t="shared" si="90"/>
        <v>2.8910574621179051E-2</v>
      </c>
      <c r="F1207">
        <f t="shared" si="91"/>
        <v>6.8839980833683054E-4</v>
      </c>
      <c r="G1207">
        <f t="shared" si="92"/>
        <v>41.996779009899512</v>
      </c>
      <c r="H1207">
        <f t="shared" si="93"/>
        <v>-0.30457254765798897</v>
      </c>
      <c r="I1207" s="3">
        <f t="shared" si="94"/>
        <v>1.0630804455776222</v>
      </c>
      <c r="J1207">
        <f t="shared" si="95"/>
        <v>2.7195095856993739E-2</v>
      </c>
    </row>
    <row r="1208" spans="2:10">
      <c r="B1208">
        <f t="shared" si="88"/>
        <v>0.5740000000000004</v>
      </c>
      <c r="C1208">
        <f t="shared" si="87"/>
        <v>-2.236693572831237E-4</v>
      </c>
      <c r="D1208">
        <f t="shared" si="89"/>
        <v>2.3379418477604184E-3</v>
      </c>
      <c r="E1208">
        <f t="shared" si="90"/>
        <v>2.8510119302438498E-2</v>
      </c>
      <c r="F1208">
        <f t="shared" si="91"/>
        <v>6.7886388472338942E-4</v>
      </c>
      <c r="G1208">
        <f t="shared" si="92"/>
        <v>41.996812533421576</v>
      </c>
      <c r="H1208">
        <f t="shared" si="93"/>
        <v>-0.30351224368390983</v>
      </c>
      <c r="I1208" s="3">
        <f t="shared" si="94"/>
        <v>1.057533950118152</v>
      </c>
      <c r="J1208">
        <f t="shared" si="95"/>
        <v>2.6959058193123001E-2</v>
      </c>
    </row>
    <row r="1209" spans="2:10">
      <c r="B1209">
        <f t="shared" si="88"/>
        <v>0.5750000000000004</v>
      </c>
      <c r="C1209">
        <f t="shared" si="87"/>
        <v>-2.2134560453321861E-4</v>
      </c>
      <c r="D1209">
        <f t="shared" si="89"/>
        <v>2.3096293561014392E-3</v>
      </c>
      <c r="E1209">
        <f t="shared" si="90"/>
        <v>2.8115893199293706E-2</v>
      </c>
      <c r="F1209">
        <f t="shared" si="91"/>
        <v>6.6947630860708792E-4</v>
      </c>
      <c r="G1209">
        <f t="shared" si="92"/>
        <v>41.99684565058265</v>
      </c>
      <c r="H1209">
        <f t="shared" si="93"/>
        <v>-0.30245746691871417</v>
      </c>
      <c r="I1209" s="3">
        <f t="shared" si="94"/>
        <v>1.0520259718911791</v>
      </c>
      <c r="J1209">
        <f t="shared" si="95"/>
        <v>2.6725474418422435E-2</v>
      </c>
    </row>
    <row r="1210" spans="2:10">
      <c r="B1210">
        <f t="shared" si="88"/>
        <v>0.5760000000000004</v>
      </c>
      <c r="C1210">
        <f t="shared" si="87"/>
        <v>-2.1904996818664985E-4</v>
      </c>
      <c r="D1210">
        <f t="shared" si="89"/>
        <v>2.2817080208031157E-3</v>
      </c>
      <c r="E1210">
        <f t="shared" si="90"/>
        <v>2.7727788840152728E-2</v>
      </c>
      <c r="F1210">
        <f t="shared" si="91"/>
        <v>6.602345202385032E-4</v>
      </c>
      <c r="G1210">
        <f t="shared" si="92"/>
        <v>41.996878367002587</v>
      </c>
      <c r="H1210">
        <f t="shared" si="93"/>
        <v>-0.30140817901234529</v>
      </c>
      <c r="I1210" s="3">
        <f t="shared" si="94"/>
        <v>1.0465561771261982</v>
      </c>
      <c r="J1210">
        <f t="shared" si="95"/>
        <v>2.6494314826263927E-2</v>
      </c>
    </row>
    <row r="1211" spans="2:10">
      <c r="B1211">
        <f t="shared" si="88"/>
        <v>0.5770000000000004</v>
      </c>
      <c r="C1211">
        <f t="shared" ref="C1211:C1274" si="96">4*$C$630*(($C$631/B1211)^12-($C$631/B1211)^6)</f>
        <v>-2.1678206013027202E-4</v>
      </c>
      <c r="D1211">
        <f t="shared" si="89"/>
        <v>2.2541717730071736E-3</v>
      </c>
      <c r="E1211">
        <f t="shared" si="90"/>
        <v>2.7345700789351671E-2</v>
      </c>
      <c r="F1211">
        <f t="shared" si="91"/>
        <v>6.5113600836896662E-4</v>
      </c>
      <c r="G1211">
        <f t="shared" si="92"/>
        <v>41.996910688214022</v>
      </c>
      <c r="H1211">
        <f t="shared" si="93"/>
        <v>-0.30036434194678102</v>
      </c>
      <c r="I1211" s="3">
        <f t="shared" si="94"/>
        <v>1.0411242355174377</v>
      </c>
      <c r="J1211">
        <f t="shared" si="95"/>
        <v>2.626555012021297E-2</v>
      </c>
    </row>
    <row r="1212" spans="2:10">
      <c r="B1212">
        <f t="shared" ref="B1212:B1275" si="97">B1211+0.001</f>
        <v>0.5780000000000004</v>
      </c>
      <c r="C1212">
        <f t="shared" si="96"/>
        <v>-2.1454149826741426E-4</v>
      </c>
      <c r="D1212">
        <f t="shared" ref="D1212:D1275" si="98">-4*$C$630*((12*$C$631^12/$B1212^13)-(6*$C$631^6/$B1212^7))</f>
        <v>2.2270146482905743E-3</v>
      </c>
      <c r="E1212">
        <f t="shared" ref="E1212:E1275" si="99">-($I$630*B1212^-(14)-$I$631*B1212^-(8))</f>
        <v>2.6969525605156992E-2</v>
      </c>
      <c r="F1212">
        <f t="shared" ref="F1212:F1275" si="100">-($G$630*B1212^-(14)-$G$631*B1212^-(8))</f>
        <v>6.4217830924981096E-4</v>
      </c>
      <c r="G1212">
        <f t="shared" ref="G1212:G1275" si="101">E1212/F1212</f>
        <v>41.996942619663749</v>
      </c>
      <c r="H1212">
        <f t="shared" ref="H1212:H1275" si="102">-$G$632*$G$633/($B1212-$G$634)^($G$632+1)</f>
        <v>-0.29932591803259018</v>
      </c>
      <c r="I1212" s="3">
        <f t="shared" ref="I1212:I1275" si="103">$I$633/B1212^3</f>
        <v>1.0357298201819722</v>
      </c>
      <c r="J1212">
        <f t="shared" ref="J1212:J1275" si="104">E1212/I1212</f>
        <v>2.6039151407669801E-2</v>
      </c>
    </row>
    <row r="1213" spans="2:10">
      <c r="B1213">
        <f t="shared" si="97"/>
        <v>0.5790000000000004</v>
      </c>
      <c r="C1213">
        <f t="shared" si="96"/>
        <v>-2.1232790641443497E-4</v>
      </c>
      <c r="D1213">
        <f t="shared" si="98"/>
        <v>2.2002307846921967E-3</v>
      </c>
      <c r="E1213">
        <f t="shared" si="99"/>
        <v>2.659916179870463E-2</v>
      </c>
      <c r="F1213">
        <f t="shared" si="100"/>
        <v>6.3335900565394683E-4</v>
      </c>
      <c r="G1213">
        <f t="shared" si="101"/>
        <v>41.996974166714253</v>
      </c>
      <c r="H1213">
        <f t="shared" si="102"/>
        <v>-0.29829286990553028</v>
      </c>
      <c r="I1213" s="3">
        <f t="shared" si="103"/>
        <v>1.0303726076184112</v>
      </c>
      <c r="J1213">
        <f t="shared" si="104"/>
        <v>2.5815090193619918E-2</v>
      </c>
    </row>
    <row r="1214" spans="2:10">
      <c r="B1214">
        <f t="shared" si="97"/>
        <v>0.5800000000000004</v>
      </c>
      <c r="C1214">
        <f t="shared" si="96"/>
        <v>-2.1014091419923028E-4</v>
      </c>
      <c r="D1214">
        <f t="shared" si="98"/>
        <v>2.1738144207801135E-3</v>
      </c>
      <c r="E1214">
        <f t="shared" si="99"/>
        <v>2.6234509793853372E-2</v>
      </c>
      <c r="F1214">
        <f t="shared" si="100"/>
        <v>6.2467572591923303E-4</v>
      </c>
      <c r="G1214">
        <f t="shared" si="101"/>
        <v>41.997005334645166</v>
      </c>
      <c r="H1214">
        <f t="shared" si="102"/>
        <v>-0.2972651605231863</v>
      </c>
      <c r="I1214" s="3">
        <f t="shared" si="103"/>
        <v>1.0250522776661588</v>
      </c>
      <c r="J1214">
        <f t="shared" si="104"/>
        <v>2.559333837449165E-2</v>
      </c>
    </row>
    <row r="1215" spans="2:10">
      <c r="B1215">
        <f t="shared" si="97"/>
        <v>0.58100000000000041</v>
      </c>
      <c r="C1215">
        <f t="shared" si="96"/>
        <v>-2.0798015696165317E-4</v>
      </c>
      <c r="D1215">
        <f t="shared" si="98"/>
        <v>2.1477598937585697E-3</v>
      </c>
      <c r="E1215">
        <f t="shared" si="99"/>
        <v>2.5875471887930816E-2</v>
      </c>
      <c r="F1215">
        <f t="shared" si="100"/>
        <v>6.1612614301312363E-4</v>
      </c>
      <c r="G1215">
        <f t="shared" si="101"/>
        <v>41.997036128654685</v>
      </c>
      <c r="H1215">
        <f t="shared" si="102"/>
        <v>-0.29624275316165039</v>
      </c>
      <c r="I1215" s="3">
        <f t="shared" si="103"/>
        <v>1.019768513465233</v>
      </c>
      <c r="J1215">
        <f t="shared" si="104"/>
        <v>2.537386823211912E-2</v>
      </c>
    </row>
    <row r="1216" spans="2:10">
      <c r="B1216">
        <f t="shared" si="97"/>
        <v>0.58200000000000041</v>
      </c>
      <c r="C1216">
        <f t="shared" si="96"/>
        <v>-2.0584527565580926E-4</v>
      </c>
      <c r="D1216">
        <f t="shared" si="98"/>
        <v>2.1220616376137758E-3</v>
      </c>
      <c r="E1216">
        <f t="shared" si="99"/>
        <v>2.5521952213350303E-2</v>
      </c>
      <c r="F1216">
        <f t="shared" si="100"/>
        <v>6.0770797361807568E-4</v>
      </c>
      <c r="G1216">
        <f t="shared" si="101"/>
        <v>41.997066553860961</v>
      </c>
      <c r="H1216">
        <f t="shared" si="102"/>
        <v>-0.29522561141224085</v>
      </c>
      <c r="I1216" s="3">
        <f t="shared" si="103"/>
        <v>1.0145210014166344</v>
      </c>
      <c r="J1216">
        <f t="shared" si="104"/>
        <v>2.5156652427808322E-2</v>
      </c>
    </row>
    <row r="1217" spans="2:10">
      <c r="B1217">
        <f t="shared" si="97"/>
        <v>0.58300000000000041</v>
      </c>
      <c r="C1217">
        <f t="shared" si="96"/>
        <v>-2.0373591675418472E-4</v>
      </c>
      <c r="D1217">
        <f t="shared" si="98"/>
        <v>2.0967141812976626E-3</v>
      </c>
      <c r="E1217">
        <f t="shared" si="99"/>
        <v>2.5173856700078275E-2</v>
      </c>
      <c r="F1217">
        <f t="shared" si="100"/>
        <v>5.9941897723722907E-4</v>
      </c>
      <c r="G1217">
        <f t="shared" si="101"/>
        <v>41.997096615303427</v>
      </c>
      <c r="H1217">
        <f t="shared" si="102"/>
        <v>-0.29421369917826073</v>
      </c>
      <c r="I1217" s="3">
        <f t="shared" si="103"/>
        <v>1.0093094311432609</v>
      </c>
      <c r="J1217">
        <f t="shared" si="104"/>
        <v>2.4941663996504469E-2</v>
      </c>
    </row>
    <row r="1218" spans="2:10">
      <c r="B1218">
        <f t="shared" si="97"/>
        <v>0.58400000000000041</v>
      </c>
      <c r="C1218">
        <f t="shared" si="96"/>
        <v>-2.0165173215357416E-4</v>
      </c>
      <c r="D1218">
        <f t="shared" si="98"/>
        <v>2.071712146948743E-3</v>
      </c>
      <c r="E1218">
        <f t="shared" si="99"/>
        <v>2.4831093038931749E-2</v>
      </c>
      <c r="F1218">
        <f t="shared" si="100"/>
        <v>5.9125695531987124E-4</v>
      </c>
      <c r="G1218">
        <f t="shared" si="101"/>
        <v>41.997126317944243</v>
      </c>
      <c r="H1218">
        <f t="shared" si="102"/>
        <v>-0.29320698067179546</v>
      </c>
      <c r="I1218" s="3">
        <f t="shared" si="103"/>
        <v>1.0041334954513534</v>
      </c>
      <c r="J1218">
        <f t="shared" si="104"/>
        <v>2.47288763410589E-2</v>
      </c>
    </row>
    <row r="1219" spans="2:10">
      <c r="B1219">
        <f t="shared" si="97"/>
        <v>0.58500000000000041</v>
      </c>
      <c r="C1219">
        <f t="shared" si="96"/>
        <v>-1.995923790827679E-4</v>
      </c>
      <c r="D1219">
        <f t="shared" si="98"/>
        <v>2.047050248149274E-3</v>
      </c>
      <c r="E1219">
        <f t="shared" si="99"/>
        <v>2.4493570645686018E-2</v>
      </c>
      <c r="F1219">
        <f t="shared" si="100"/>
        <v>5.8321975040621693E-4</v>
      </c>
      <c r="G1219">
        <f t="shared" si="101"/>
        <v>41.997155666669485</v>
      </c>
      <c r="H1219">
        <f t="shared" si="102"/>
        <v>-0.2922054204105482</v>
      </c>
      <c r="I1219" s="3">
        <f t="shared" si="103"/>
        <v>0.99899289029247174</v>
      </c>
      <c r="J1219">
        <f t="shared" si="104"/>
        <v>2.4518263226593253E-2</v>
      </c>
    </row>
    <row r="1220" spans="2:10">
      <c r="B1220">
        <f t="shared" si="97"/>
        <v>0.58600000000000041</v>
      </c>
      <c r="C1220">
        <f t="shared" si="96"/>
        <v>-1.9755752001196484E-4</v>
      </c>
      <c r="D1220">
        <f t="shared" si="98"/>
        <v>2.0227232882179202E-3</v>
      </c>
      <c r="E1220">
        <f t="shared" si="99"/>
        <v>2.416120062597369E-2</v>
      </c>
      <c r="F1220">
        <f t="shared" si="100"/>
        <v>5.7530524529104748E-4</v>
      </c>
      <c r="G1220">
        <f t="shared" si="101"/>
        <v>41.997184666290529</v>
      </c>
      <c r="H1220">
        <f t="shared" si="102"/>
        <v>-0.29120898321471383</v>
      </c>
      <c r="I1220" s="3">
        <f t="shared" si="103"/>
        <v>0.99388731472598502</v>
      </c>
      <c r="J1220">
        <f t="shared" si="104"/>
        <v>2.4309798774959653E-2</v>
      </c>
    </row>
    <row r="1221" spans="2:10">
      <c r="B1221">
        <f t="shared" si="97"/>
        <v>0.58700000000000041</v>
      </c>
      <c r="C1221">
        <f t="shared" si="96"/>
        <v>-1.9554682256387536E-4</v>
      </c>
      <c r="D1221">
        <f t="shared" si="98"/>
        <v>1.9987261585371163E-3</v>
      </c>
      <c r="E1221">
        <f t="shared" si="99"/>
        <v>2.3833895740955891E-2</v>
      </c>
      <c r="F1221">
        <f t="shared" si="100"/>
        <v>5.6751136220575631E-4</v>
      </c>
      <c r="G1221">
        <f t="shared" si="101"/>
        <v>41.997213321545267</v>
      </c>
      <c r="H1221">
        <f t="shared" si="102"/>
        <v>-0.29021763420388913</v>
      </c>
      <c r="I1221" s="3">
        <f t="shared" si="103"/>
        <v>0.98881647088207469</v>
      </c>
      <c r="J1221">
        <f t="shared" si="104"/>
        <v>2.4103457459294587E-2</v>
      </c>
    </row>
    <row r="1222" spans="2:10">
      <c r="B1222">
        <f t="shared" si="97"/>
        <v>0.58800000000000041</v>
      </c>
      <c r="C1222">
        <f t="shared" si="96"/>
        <v>-1.9355995942648018E-4</v>
      </c>
      <c r="D1222">
        <f t="shared" si="98"/>
        <v>1.9750538369143946E-3</v>
      </c>
      <c r="E1222">
        <f t="shared" si="99"/>
        <v>2.3511570373747737E-2</v>
      </c>
      <c r="F1222">
        <f t="shared" si="100"/>
        <v>5.5983606201837185E-4</v>
      </c>
      <c r="G1222">
        <f t="shared" si="101"/>
        <v>41.997241637099414</v>
      </c>
      <c r="H1222">
        <f t="shared" si="102"/>
        <v>-0.28923133879402063</v>
      </c>
      <c r="I1222" s="3">
        <f t="shared" si="103"/>
        <v>0.98378006392523953</v>
      </c>
      <c r="J1222">
        <f t="shared" si="104"/>
        <v>2.3899214098665099E-2</v>
      </c>
    </row>
    <row r="1223" spans="2:10">
      <c r="B1223">
        <f t="shared" si="97"/>
        <v>0.58900000000000041</v>
      </c>
      <c r="C1223">
        <f t="shared" si="96"/>
        <v>-1.9159660826740971E-4</v>
      </c>
      <c r="D1223">
        <f t="shared" si="98"/>
        <v>1.9517013859769062E-3</v>
      </c>
      <c r="E1223">
        <f t="shared" si="99"/>
        <v>2.3194140496580067E-2</v>
      </c>
      <c r="F1223">
        <f t="shared" si="100"/>
        <v>5.5227734345113027E-4</v>
      </c>
      <c r="G1223">
        <f t="shared" si="101"/>
        <v>41.997269617547623</v>
      </c>
      <c r="H1223">
        <f t="shared" si="102"/>
        <v>-0.28825006269438824</v>
      </c>
      <c r="I1223" s="3">
        <f t="shared" si="103"/>
        <v>0.97877780201829556</v>
      </c>
      <c r="J1223">
        <f t="shared" si="104"/>
        <v>2.3697043852805435E-2</v>
      </c>
    </row>
    <row r="1224" spans="2:10">
      <c r="B1224">
        <f t="shared" si="97"/>
        <v>0.59000000000000041</v>
      </c>
      <c r="C1224">
        <f t="shared" si="96"/>
        <v>-1.8965645164991448E-4</v>
      </c>
      <c r="D1224">
        <f t="shared" si="98"/>
        <v>1.9286639515984285E-3</v>
      </c>
      <c r="E1224">
        <f t="shared" si="99"/>
        <v>2.2881523638680082E-2</v>
      </c>
      <c r="F1224">
        <f t="shared" si="100"/>
        <v>5.4483324231518061E-4</v>
      </c>
      <c r="G1224">
        <f t="shared" si="101"/>
        <v>41.997297267414801</v>
      </c>
      <c r="H1224">
        <f t="shared" si="102"/>
        <v>-0.28727377190462472</v>
      </c>
      <c r="I1224" s="3">
        <f t="shared" si="103"/>
        <v>0.97380939628686281</v>
      </c>
      <c r="J1224">
        <f t="shared" si="104"/>
        <v>2.3496922216942429E-2</v>
      </c>
    </row>
    <row r="1225" spans="2:10">
      <c r="B1225">
        <f t="shared" si="97"/>
        <v>0.59100000000000041</v>
      </c>
      <c r="C1225">
        <f t="shared" si="96"/>
        <v>-1.8773917695039119E-4</v>
      </c>
      <c r="D1225">
        <f t="shared" si="98"/>
        <v>1.9059367613581298E-3</v>
      </c>
      <c r="E1225">
        <f t="shared" si="99"/>
        <v>2.2573638854854031E-2</v>
      </c>
      <c r="F1225">
        <f t="shared" si="100"/>
        <v>5.3750183076202527E-4</v>
      </c>
      <c r="G1225">
        <f t="shared" si="101"/>
        <v>41.997324591157223</v>
      </c>
      <c r="H1225">
        <f t="shared" si="102"/>
        <v>-0.28630243271177036</v>
      </c>
      <c r="I1225" s="3">
        <f t="shared" si="103"/>
        <v>0.96887456078433221</v>
      </c>
      <c r="J1225">
        <f t="shared" si="104"/>
        <v>2.3298825016708057E-2</v>
      </c>
    </row>
    <row r="1226" spans="2:10">
      <c r="B1226">
        <f t="shared" si="97"/>
        <v>0.59200000000000041</v>
      </c>
      <c r="C1226">
        <f t="shared" si="96"/>
        <v>-1.8584447627743522E-4</v>
      </c>
      <c r="D1226">
        <f t="shared" si="98"/>
        <v>1.8835151230304186E-3</v>
      </c>
      <c r="E1226">
        <f t="shared" si="99"/>
        <v>2.2270406694755544E-2</v>
      </c>
      <c r="F1226">
        <f t="shared" si="100"/>
        <v>5.3028121655130083E-4</v>
      </c>
      <c r="G1226">
        <f t="shared" si="101"/>
        <v>41.997351593163671</v>
      </c>
      <c r="H1226">
        <f t="shared" si="102"/>
        <v>-0.28533601168736267</v>
      </c>
      <c r="I1226" s="3">
        <f t="shared" si="103"/>
        <v>0.9639730124573056</v>
      </c>
      <c r="J1226">
        <f t="shared" si="104"/>
        <v>2.3102728403137637E-2</v>
      </c>
    </row>
    <row r="1227" spans="2:10">
      <c r="B1227">
        <f t="shared" si="97"/>
        <v>0.59300000000000042</v>
      </c>
      <c r="C1227">
        <f t="shared" si="96"/>
        <v>-1.8397204639238811E-4</v>
      </c>
      <c r="D1227">
        <f t="shared" si="98"/>
        <v>1.861394423105178E-3</v>
      </c>
      <c r="E1227">
        <f t="shared" si="99"/>
        <v>2.1971749172823189E-2</v>
      </c>
      <c r="F1227">
        <f t="shared" si="100"/>
        <v>5.231695423345092E-4</v>
      </c>
      <c r="G1227">
        <f t="shared" si="101"/>
        <v>41.997378277756617</v>
      </c>
      <c r="H1227">
        <f t="shared" si="102"/>
        <v>-0.28437447568456009</v>
      </c>
      <c r="I1227" s="3">
        <f t="shared" si="103"/>
        <v>0.95910447111150043</v>
      </c>
      <c r="J1227">
        <f t="shared" si="104"/>
        <v>2.2908608847751758E-2</v>
      </c>
    </row>
    <row r="1228" spans="2:10">
      <c r="B1228">
        <f t="shared" si="97"/>
        <v>0.59400000000000042</v>
      </c>
      <c r="C1228">
        <f t="shared" si="96"/>
        <v>-1.8212158863134843E-4</v>
      </c>
      <c r="D1228">
        <f t="shared" si="98"/>
        <v>1.83957012533774E-3</v>
      </c>
      <c r="E1228">
        <f t="shared" si="99"/>
        <v>2.167758973887203E-2</v>
      </c>
      <c r="F1228">
        <f t="shared" si="100"/>
        <v>5.1616498495433624E-4</v>
      </c>
      <c r="G1228">
        <f t="shared" si="101"/>
        <v>41.9974046491933</v>
      </c>
      <c r="H1228">
        <f t="shared" si="102"/>
        <v>-0.28341779183529986</v>
      </c>
      <c r="I1228" s="3">
        <f t="shared" si="103"/>
        <v>0.95426865937811345</v>
      </c>
      <c r="J1228">
        <f t="shared" si="104"/>
        <v>2.2716443137720858E-2</v>
      </c>
    </row>
    <row r="1229" spans="2:10">
      <c r="B1229">
        <f t="shared" si="97"/>
        <v>0.59500000000000042</v>
      </c>
      <c r="C1229">
        <f t="shared" si="96"/>
        <v>-1.8029280882862056E-4</v>
      </c>
      <c r="D1229">
        <f t="shared" si="98"/>
        <v>1.8180377693279486E-3</v>
      </c>
      <c r="E1229">
        <f t="shared" si="99"/>
        <v>2.1387853249323571E-2</v>
      </c>
      <c r="F1229">
        <f t="shared" si="100"/>
        <v>5.0926575475918458E-4</v>
      </c>
      <c r="G1229">
        <f t="shared" si="101"/>
        <v>41.997430711666837</v>
      </c>
      <c r="H1229">
        <f t="shared" si="102"/>
        <v>-0.28246592754748923</v>
      </c>
      <c r="I1229" s="3">
        <f t="shared" si="103"/>
        <v>0.94946530268063534</v>
      </c>
      <c r="J1229">
        <f t="shared" si="104"/>
        <v>2.2526208371110582E-2</v>
      </c>
    </row>
    <row r="1230" spans="2:10">
      <c r="B1230">
        <f t="shared" si="97"/>
        <v>0.59600000000000042</v>
      </c>
      <c r="C1230">
        <f t="shared" si="96"/>
        <v>-1.7848541724156805E-4</v>
      </c>
      <c r="D1230">
        <f t="shared" si="98"/>
        <v>1.7967929691276748E-3</v>
      </c>
      <c r="E1230">
        <f t="shared" si="99"/>
        <v>2.1102465939059303E-2</v>
      </c>
      <c r="F1230">
        <f t="shared" si="100"/>
        <v>5.0247009493257025E-4</v>
      </c>
      <c r="G1230">
        <f t="shared" si="101"/>
        <v>41.997456469307259</v>
      </c>
      <c r="H1230">
        <f t="shared" si="102"/>
        <v>-0.28151885050222925</v>
      </c>
      <c r="I1230" s="3">
        <f t="shared" si="103"/>
        <v>0.94469412920211104</v>
      </c>
      <c r="J1230">
        <f t="shared" si="104"/>
        <v>2.2337881952206533E-2</v>
      </c>
    </row>
    <row r="1231" spans="2:10">
      <c r="B1231">
        <f t="shared" si="97"/>
        <v>0.59700000000000042</v>
      </c>
      <c r="C1231">
        <f t="shared" si="96"/>
        <v>-1.7669912847684618E-4</v>
      </c>
      <c r="D1231">
        <f t="shared" si="98"/>
        <v>1.7758314118761778E-3</v>
      </c>
      <c r="E1231">
        <f t="shared" si="99"/>
        <v>2.0821355393883318E-2</v>
      </c>
      <c r="F1231">
        <f t="shared" si="100"/>
        <v>4.9577628083703263E-4</v>
      </c>
      <c r="G1231">
        <f t="shared" si="101"/>
        <v>41.997481926182623</v>
      </c>
      <c r="H1231">
        <f t="shared" si="102"/>
        <v>-0.28057652865107185</v>
      </c>
      <c r="I1231" s="3">
        <f t="shared" si="103"/>
        <v>0.93995486985283638</v>
      </c>
      <c r="J1231">
        <f t="shared" si="104"/>
        <v>2.2151441586917044E-2</v>
      </c>
    </row>
    <row r="1232" spans="2:10">
      <c r="B1232">
        <f t="shared" si="97"/>
        <v>0.59800000000000042</v>
      </c>
      <c r="C1232">
        <f t="shared" si="96"/>
        <v>-1.7493366141798557E-4</v>
      </c>
      <c r="D1232">
        <f t="shared" si="98"/>
        <v>1.7551488564627009E-3</v>
      </c>
      <c r="E1232">
        <f t="shared" si="99"/>
        <v>2.0544450523579835E-2</v>
      </c>
      <c r="F1232">
        <f t="shared" si="100"/>
        <v>4.8918261937222571E-4</v>
      </c>
      <c r="G1232">
        <f t="shared" si="101"/>
        <v>41.997507086299976</v>
      </c>
      <c r="H1232">
        <f t="shared" si="102"/>
        <v>-0.27963893021330821</v>
      </c>
      <c r="I1232" s="3">
        <f t="shared" si="103"/>
        <v>0.93524725823848842</v>
      </c>
      <c r="J1232">
        <f t="shared" si="104"/>
        <v>2.196686527825243E-2</v>
      </c>
    </row>
    <row r="1233" spans="2:10">
      <c r="B1233">
        <f t="shared" si="97"/>
        <v>0.59900000000000042</v>
      </c>
      <c r="C1233">
        <f t="shared" si="96"/>
        <v>-1.7318873915430025E-4</v>
      </c>
      <c r="D1233">
        <f t="shared" si="98"/>
        <v>1.7347411322157229E-3</v>
      </c>
      <c r="E1233">
        <f t="shared" si="99"/>
        <v>2.0271681535551811E-2</v>
      </c>
      <c r="F1233">
        <f t="shared" si="100"/>
        <v>4.8268744834685534E-4</v>
      </c>
      <c r="G1233">
        <f t="shared" si="101"/>
        <v>41.997531953606433</v>
      </c>
      <c r="H1233">
        <f t="shared" si="102"/>
        <v>-0.27870602367328928</v>
      </c>
      <c r="I1233" s="3">
        <f t="shared" si="103"/>
        <v>0.93057103062867808</v>
      </c>
      <c r="J1233">
        <f t="shared" si="104"/>
        <v>2.1784131321879431E-2</v>
      </c>
    </row>
    <row r="1234" spans="2:10">
      <c r="B1234">
        <f t="shared" si="97"/>
        <v>0.60000000000000042</v>
      </c>
      <c r="C1234">
        <f t="shared" si="96"/>
        <v>-1.7146408891109192E-4</v>
      </c>
      <c r="D1234">
        <f t="shared" si="98"/>
        <v>1.7146041376182798E-3</v>
      </c>
      <c r="E1234">
        <f t="shared" si="99"/>
        <v>2.0002979909027118E-2</v>
      </c>
      <c r="F1234">
        <f t="shared" si="100"/>
        <v>4.7628913586414401E-4</v>
      </c>
      <c r="G1234">
        <f t="shared" si="101"/>
        <v>41.997556531990135</v>
      </c>
      <c r="H1234">
        <f t="shared" si="102"/>
        <v>-0.2777777777777774</v>
      </c>
      <c r="I1234" s="3">
        <f t="shared" si="103"/>
        <v>0.92592592592592404</v>
      </c>
      <c r="J1234">
        <f t="shared" si="104"/>
        <v>2.1603218301749331E-2</v>
      </c>
    </row>
    <row r="1235" spans="2:10">
      <c r="B1235">
        <f t="shared" si="97"/>
        <v>0.60100000000000042</v>
      </c>
      <c r="C1235">
        <f t="shared" si="96"/>
        <v>-1.6975944198112825E-4</v>
      </c>
      <c r="D1235">
        <f t="shared" si="98"/>
        <v>1.6947338390488054E-3</v>
      </c>
      <c r="E1235">
        <f t="shared" si="99"/>
        <v>1.9738278369819215E-2</v>
      </c>
      <c r="F1235">
        <f t="shared" si="100"/>
        <v>4.699860797205105E-4</v>
      </c>
      <c r="G1235">
        <f t="shared" si="101"/>
        <v>41.997580825281247</v>
      </c>
      <c r="H1235">
        <f t="shared" si="102"/>
        <v>-0.2768541615333287</v>
      </c>
      <c r="I1235" s="3">
        <f t="shared" si="103"/>
        <v>0.92131168563503663</v>
      </c>
      <c r="J1235">
        <f t="shared" si="104"/>
        <v>2.1424105085798541E-2</v>
      </c>
    </row>
    <row r="1236" spans="2:10">
      <c r="B1236">
        <f t="shared" si="97"/>
        <v>0.60200000000000042</v>
      </c>
      <c r="C1236">
        <f t="shared" si="96"/>
        <v>-1.6807453365736577E-4</v>
      </c>
      <c r="D1236">
        <f t="shared" si="98"/>
        <v>1.6751262695469424E-3</v>
      </c>
      <c r="E1236">
        <f t="shared" si="99"/>
        <v>1.9477510865629499E-2</v>
      </c>
      <c r="F1236">
        <f t="shared" si="100"/>
        <v>4.6377670681715857E-4</v>
      </c>
      <c r="G1236">
        <f t="shared" si="101"/>
        <v>41.997604837252858</v>
      </c>
      <c r="H1236">
        <f t="shared" si="102"/>
        <v>-0.27593514420370602</v>
      </c>
      <c r="I1236" s="3">
        <f t="shared" si="103"/>
        <v>0.91672805383290967</v>
      </c>
      <c r="J1236">
        <f t="shared" si="104"/>
        <v>2.1246770821720298E-2</v>
      </c>
    </row>
    <row r="1237" spans="2:10">
      <c r="B1237">
        <f t="shared" si="97"/>
        <v>0.60300000000000042</v>
      </c>
      <c r="C1237">
        <f t="shared" si="96"/>
        <v>-1.6640910316689556E-4</v>
      </c>
      <c r="D1237">
        <f t="shared" si="98"/>
        <v>1.6557775276037781E-3</v>
      </c>
      <c r="E1237">
        <f t="shared" si="99"/>
        <v>1.922061254187879E-2</v>
      </c>
      <c r="F1237">
        <f t="shared" si="100"/>
        <v>4.576594725842743E-4</v>
      </c>
      <c r="G1237">
        <f t="shared" si="101"/>
        <v>41.997628571622037</v>
      </c>
      <c r="H1237">
        <f t="shared" si="102"/>
        <v>-0.27502069530732148</v>
      </c>
      <c r="I1237" s="3">
        <f t="shared" si="103"/>
        <v>0.91217477713871076</v>
      </c>
      <c r="J1237">
        <f t="shared" si="104"/>
        <v>2.107119493280616E-2</v>
      </c>
    </row>
    <row r="1238" spans="2:10">
      <c r="B1238">
        <f t="shared" si="97"/>
        <v>0.60400000000000043</v>
      </c>
      <c r="C1238">
        <f t="shared" si="96"/>
        <v>-1.6476289360608758E-4</v>
      </c>
      <c r="D1238">
        <f t="shared" si="98"/>
        <v>1.636683775975996E-3</v>
      </c>
      <c r="E1238">
        <f t="shared" si="99"/>
        <v>1.8967519718055766E-2</v>
      </c>
      <c r="F1238">
        <f t="shared" si="100"/>
        <v>4.5163286041754552E-4</v>
      </c>
      <c r="G1238">
        <f t="shared" si="101"/>
        <v>41.997652032050624</v>
      </c>
      <c r="H1238">
        <f t="shared" si="102"/>
        <v>-0.2741107846147095</v>
      </c>
      <c r="I1238" s="3">
        <f t="shared" si="103"/>
        <v>0.90765160468446793</v>
      </c>
      <c r="J1238">
        <f t="shared" si="104"/>
        <v>2.0897357113855985E-2</v>
      </c>
    </row>
    <row r="1239" spans="2:10">
      <c r="B1239">
        <f t="shared" si="97"/>
        <v>0.60500000000000043</v>
      </c>
      <c r="C1239">
        <f t="shared" si="96"/>
        <v>-1.6313565187690696E-4</v>
      </c>
      <c r="D1239">
        <f t="shared" si="98"/>
        <v>1.6178412405234233E-3</v>
      </c>
      <c r="E1239">
        <f t="shared" si="99"/>
        <v>1.8718169864570582E-2</v>
      </c>
      <c r="F1239">
        <f t="shared" si="100"/>
        <v>4.4569538112671766E-4</v>
      </c>
      <c r="G1239">
        <f t="shared" si="101"/>
        <v>41.997675222146256</v>
      </c>
      <c r="H1239">
        <f t="shared" si="102"/>
        <v>-0.27320538214602791</v>
      </c>
      <c r="I1239" s="3">
        <f t="shared" si="103"/>
        <v>0.90315828808604204</v>
      </c>
      <c r="J1239">
        <f t="shared" si="104"/>
        <v>2.0725237327155369E-2</v>
      </c>
    </row>
    <row r="1240" spans="2:10">
      <c r="B1240">
        <f t="shared" si="97"/>
        <v>0.60600000000000043</v>
      </c>
      <c r="C1240">
        <f t="shared" si="96"/>
        <v>-1.6152712862438381E-4</v>
      </c>
      <c r="D1240">
        <f t="shared" si="98"/>
        <v>1.5992462090694724E-3</v>
      </c>
      <c r="E1240">
        <f t="shared" si="99"/>
        <v>1.8472501580101813E-2</v>
      </c>
      <c r="F1240">
        <f t="shared" si="100"/>
        <v>4.3984557239590798E-4</v>
      </c>
      <c r="G1240">
        <f t="shared" si="101"/>
        <v>41.997698145463175</v>
      </c>
      <c r="H1240">
        <f t="shared" si="102"/>
        <v>-0.27230445816858878</v>
      </c>
      <c r="I1240" s="3">
        <f t="shared" si="103"/>
        <v>0.89869458141448377</v>
      </c>
      <c r="J1240">
        <f t="shared" si="104"/>
        <v>2.0554815798518956E-2</v>
      </c>
    </row>
    <row r="1241" spans="2:10">
      <c r="B1241">
        <f t="shared" si="97"/>
        <v>0.60700000000000043</v>
      </c>
      <c r="C1241">
        <f t="shared" si="96"/>
        <v>-1.5993707817520914E-4</v>
      </c>
      <c r="D1241">
        <f t="shared" si="98"/>
        <v>1.5808950302840031E-3</v>
      </c>
      <c r="E1241">
        <f t="shared" si="99"/>
        <v>1.8230454569425771E-2</v>
      </c>
      <c r="F1241">
        <f t="shared" si="100"/>
        <v>4.3408199825541356E-4</v>
      </c>
      <c r="G1241">
        <f t="shared" si="101"/>
        <v>41.997720805503164</v>
      </c>
      <c r="H1241">
        <f t="shared" si="102"/>
        <v>-0.27140798319441733</v>
      </c>
      <c r="I1241" s="3">
        <f t="shared" si="103"/>
        <v>0.89426024116776648</v>
      </c>
      <c r="J1241">
        <f t="shared" si="104"/>
        <v>2.038607301339887E-2</v>
      </c>
    </row>
    <row r="1242" spans="2:10">
      <c r="B1242">
        <f t="shared" si="97"/>
        <v>0.60800000000000043</v>
      </c>
      <c r="C1242">
        <f t="shared" si="96"/>
        <v>-1.5836525847743793E-4</v>
      </c>
      <c r="D1242">
        <f t="shared" si="98"/>
        <v>1.5627841125881101E-3</v>
      </c>
      <c r="E1242">
        <f t="shared" si="99"/>
        <v>1.7991969621716807E-2</v>
      </c>
      <c r="F1242">
        <f t="shared" si="100"/>
        <v>4.2840324856474436E-4</v>
      </c>
      <c r="G1242">
        <f t="shared" si="101"/>
        <v>41.997743205716354</v>
      </c>
      <c r="H1242">
        <f t="shared" si="102"/>
        <v>-0.27051592797783897</v>
      </c>
      <c r="I1242" s="3">
        <f t="shared" si="103"/>
        <v>0.88985502624289059</v>
      </c>
      <c r="J1242">
        <f t="shared" si="104"/>
        <v>2.0218989713056704E-2</v>
      </c>
    </row>
    <row r="1243" spans="2:10">
      <c r="B1243">
        <f t="shared" si="97"/>
        <v>0.60900000000000043</v>
      </c>
      <c r="C1243">
        <f t="shared" si="96"/>
        <v>-1.5681143104127694E-4</v>
      </c>
      <c r="D1243">
        <f t="shared" si="98"/>
        <v>1.5449099230803842E-3</v>
      </c>
      <c r="E1243">
        <f t="shared" si="99"/>
        <v>1.7756988589308104E-2</v>
      </c>
      <c r="F1243">
        <f t="shared" si="100"/>
        <v>4.2280793850662851E-4</v>
      </c>
      <c r="G1243">
        <f t="shared" si="101"/>
        <v>41.997765349502117</v>
      </c>
      <c r="H1243">
        <f t="shared" si="102"/>
        <v>-0.26962826351309416</v>
      </c>
      <c r="I1243" s="3">
        <f t="shared" si="103"/>
        <v>0.88547869790835443</v>
      </c>
      <c r="J1243">
        <f t="shared" si="104"/>
        <v>2.0053546890798184E-2</v>
      </c>
    </row>
    <row r="1244" spans="2:10">
      <c r="B1244">
        <f t="shared" si="97"/>
        <v>0.61000000000000043</v>
      </c>
      <c r="C1244">
        <f t="shared" si="96"/>
        <v>-1.5527536088093548E-4</v>
      </c>
      <c r="D1244">
        <f t="shared" si="98"/>
        <v>1.5272689864841819E-3</v>
      </c>
      <c r="E1244">
        <f t="shared" si="99"/>
        <v>1.752545436690223E-2</v>
      </c>
      <c r="F1244">
        <f t="shared" si="100"/>
        <v>4.1729470809173663E-4</v>
      </c>
      <c r="G1244">
        <f t="shared" si="101"/>
        <v>41.997787240209846</v>
      </c>
      <c r="H1244">
        <f t="shared" si="102"/>
        <v>-0.26874496103198026</v>
      </c>
      <c r="I1244" s="3">
        <f t="shared" si="103"/>
        <v>0.88113101977698394</v>
      </c>
      <c r="J1244">
        <f t="shared" si="104"/>
        <v>1.9889725788269218E-2</v>
      </c>
    </row>
    <row r="1245" spans="2:10">
      <c r="B1245">
        <f t="shared" si="97"/>
        <v>0.61100000000000043</v>
      </c>
      <c r="C1245">
        <f t="shared" si="96"/>
        <v>-1.5375681645751706E-4</v>
      </c>
      <c r="D1245">
        <f t="shared" si="98"/>
        <v>1.5098578841154717E-3</v>
      </c>
      <c r="E1245">
        <f t="shared" si="99"/>
        <v>1.7297310871221504E-2</v>
      </c>
      <c r="F1245">
        <f t="shared" si="100"/>
        <v>4.1186222167388615E-4</v>
      </c>
      <c r="G1245">
        <f t="shared" si="101"/>
        <v>41.997808881139797</v>
      </c>
      <c r="H1245">
        <f t="shared" si="102"/>
        <v>-0.26786599200152111</v>
      </c>
      <c r="I1245" s="3">
        <f t="shared" si="103"/>
        <v>0.87681175777911924</v>
      </c>
      <c r="J1245">
        <f t="shared" si="104"/>
        <v>1.9727507891812431E-2</v>
      </c>
    </row>
    <row r="1246" spans="2:10">
      <c r="B1246">
        <f t="shared" si="97"/>
        <v>0.61200000000000043</v>
      </c>
      <c r="C1246">
        <f t="shared" si="96"/>
        <v>-1.5225556962293629E-4</v>
      </c>
      <c r="D1246">
        <f t="shared" si="98"/>
        <v>1.4926732528708069E-3</v>
      </c>
      <c r="E1246">
        <f t="shared" si="99"/>
        <v>1.7072503021087863E-2</v>
      </c>
      <c r="F1246">
        <f t="shared" si="100"/>
        <v>4.0650916747547977E-4</v>
      </c>
      <c r="G1246">
        <f t="shared" si="101"/>
        <v>41.997830275543933</v>
      </c>
      <c r="H1246">
        <f t="shared" si="102"/>
        <v>-0.26699132812166226</v>
      </c>
      <c r="I1246" s="3">
        <f t="shared" si="103"/>
        <v>0.87252068013615047</v>
      </c>
      <c r="J1246">
        <f t="shared" si="104"/>
        <v>1.9566874928882861E-2</v>
      </c>
    </row>
    <row r="1247" spans="2:10">
      <c r="B1247">
        <f t="shared" si="97"/>
        <v>0.61300000000000043</v>
      </c>
      <c r="C1247">
        <f t="shared" si="96"/>
        <v>-1.507713955648348E-4</v>
      </c>
      <c r="D1247">
        <f t="shared" si="98"/>
        <v>1.475711784235012E-3</v>
      </c>
      <c r="E1247">
        <f t="shared" si="99"/>
        <v>1.6850976717922645E-2</v>
      </c>
      <c r="F1247">
        <f t="shared" si="100"/>
        <v>4.0123425712295242E-4</v>
      </c>
      <c r="G1247">
        <f t="shared" si="101"/>
        <v>41.997851426626582</v>
      </c>
      <c r="H1247">
        <f t="shared" si="102"/>
        <v>-0.2661209413229933</v>
      </c>
      <c r="I1247" s="3">
        <f t="shared" si="103"/>
        <v>0.86825755733439836</v>
      </c>
      <c r="J1247">
        <f t="shared" si="104"/>
        <v>1.9407808864521873E-2</v>
      </c>
    </row>
    <row r="1248" spans="2:10">
      <c r="B1248">
        <f t="shared" si="97"/>
        <v>0.61400000000000043</v>
      </c>
      <c r="C1248">
        <f t="shared" si="96"/>
        <v>-1.4930407275248178E-4</v>
      </c>
      <c r="D1248">
        <f t="shared" si="98"/>
        <v>1.4589702233081593E-3</v>
      </c>
      <c r="E1248">
        <f t="shared" si="99"/>
        <v>1.6632678826656797E-2</v>
      </c>
      <c r="F1248">
        <f t="shared" si="100"/>
        <v>3.9603622519199553E-4</v>
      </c>
      <c r="G1248">
        <f t="shared" si="101"/>
        <v>41.997872337545367</v>
      </c>
      <c r="H1248">
        <f t="shared" si="102"/>
        <v>-0.26525480376449578</v>
      </c>
      <c r="I1248" s="3">
        <f t="shared" si="103"/>
        <v>0.86402216209933425</v>
      </c>
      <c r="J1248">
        <f t="shared" si="104"/>
        <v>1.925029189788836E-2</v>
      </c>
    </row>
    <row r="1249" spans="2:10">
      <c r="B1249">
        <f t="shared" si="97"/>
        <v>0.61500000000000044</v>
      </c>
      <c r="C1249">
        <f t="shared" si="96"/>
        <v>-1.4785338288363645E-4</v>
      </c>
      <c r="D1249">
        <f t="shared" si="98"/>
        <v>1.4424453678514419E-3</v>
      </c>
      <c r="E1249">
        <f t="shared" si="99"/>
        <v>1.641755715704216E-2</v>
      </c>
      <c r="F1249">
        <f t="shared" si="100"/>
        <v>3.9091382876234077E-4</v>
      </c>
      <c r="G1249">
        <f t="shared" si="101"/>
        <v>41.997893011411847</v>
      </c>
      <c r="H1249">
        <f t="shared" si="102"/>
        <v>-0.26439288783131698</v>
      </c>
      <c r="I1249" s="3">
        <f t="shared" si="103"/>
        <v>0.85981426937013583</v>
      </c>
      <c r="J1249">
        <f t="shared" si="104"/>
        <v>1.9094306458846026E-2</v>
      </c>
    </row>
    <row r="1250" spans="2:10">
      <c r="B1250">
        <f t="shared" si="97"/>
        <v>0.61600000000000044</v>
      </c>
      <c r="C1250">
        <f t="shared" si="96"/>
        <v>-1.4641911083235773E-4</v>
      </c>
      <c r="D1250">
        <f t="shared" si="98"/>
        <v>1.4261340673515283E-3</v>
      </c>
      <c r="E1250">
        <f t="shared" si="99"/>
        <v>1.620556044535474E-2</v>
      </c>
      <c r="F1250">
        <f t="shared" si="100"/>
        <v>3.8586584698188355E-4</v>
      </c>
      <c r="G1250">
        <f t="shared" si="101"/>
        <v>41.997913451292291</v>
      </c>
      <c r="H1250">
        <f t="shared" si="102"/>
        <v>-0.26353516613256839</v>
      </c>
      <c r="I1250" s="3">
        <f t="shared" si="103"/>
        <v>0.85563365627457211</v>
      </c>
      <c r="J1250">
        <f t="shared" si="104"/>
        <v>1.8939835204605824E-2</v>
      </c>
    </row>
    <row r="1251" spans="2:10">
      <c r="B1251">
        <f t="shared" si="97"/>
        <v>0.61700000000000044</v>
      </c>
      <c r="C1251">
        <f t="shared" si="96"/>
        <v>-1.4500104459773752E-4</v>
      </c>
      <c r="D1251">
        <f t="shared" si="98"/>
        <v>1.4100332221030278E-3</v>
      </c>
      <c r="E1251">
        <f t="shared" si="99"/>
        <v>1.5996638336481215E-2</v>
      </c>
      <c r="F1251">
        <f t="shared" si="100"/>
        <v>3.8089108063993788E-4</v>
      </c>
      <c r="G1251">
        <f t="shared" si="101"/>
        <v>41.997933660208439</v>
      </c>
      <c r="H1251">
        <f t="shared" si="102"/>
        <v>-0.26268161149914987</v>
      </c>
      <c r="I1251" s="3">
        <f t="shared" si="103"/>
        <v>0.85148010210421288</v>
      </c>
      <c r="J1251">
        <f t="shared" si="104"/>
        <v>1.878686101642265E-2</v>
      </c>
    </row>
    <row r="1252" spans="2:10">
      <c r="B1252">
        <f t="shared" si="97"/>
        <v>0.61800000000000044</v>
      </c>
      <c r="C1252">
        <f t="shared" si="96"/>
        <v>-1.435989752535449E-4</v>
      </c>
      <c r="D1252">
        <f t="shared" si="98"/>
        <v>1.3941397823086844E-3</v>
      </c>
      <c r="E1252">
        <f t="shared" si="99"/>
        <v>1.5790741366380041E-2</v>
      </c>
      <c r="F1252">
        <f t="shared" si="100"/>
        <v>3.7598835174941834E-4</v>
      </c>
      <c r="G1252">
        <f t="shared" si="101"/>
        <v>41.997953641138217</v>
      </c>
      <c r="H1252">
        <f t="shared" si="102"/>
        <v>-0.2618321969815981</v>
      </c>
      <c r="I1252" s="3">
        <f t="shared" si="103"/>
        <v>0.84735338828996087</v>
      </c>
      <c r="J1252">
        <f t="shared" si="104"/>
        <v>1.8635366996345229E-2</v>
      </c>
    </row>
    <row r="1253" spans="2:10">
      <c r="B1253">
        <f t="shared" si="97"/>
        <v>0.61900000000000044</v>
      </c>
      <c r="C1253">
        <f t="shared" si="96"/>
        <v>-1.4221269689876099E-4</v>
      </c>
      <c r="D1253">
        <f t="shared" si="98"/>
        <v>1.3784507471969144E-3</v>
      </c>
      <c r="E1253">
        <f t="shared" si="99"/>
        <v>1.5587820944908575E-2</v>
      </c>
      <c r="F1253">
        <f t="shared" si="100"/>
        <v>3.7115650313774342E-4</v>
      </c>
      <c r="G1253">
        <f t="shared" si="101"/>
        <v>41.997973397016381</v>
      </c>
      <c r="H1253">
        <f t="shared" si="102"/>
        <v>-0.26098689584795914</v>
      </c>
      <c r="I1253" s="3">
        <f t="shared" si="103"/>
        <v>0.84325329837789642</v>
      </c>
      <c r="J1253">
        <f t="shared" si="104"/>
        <v>1.8485336464018232E-2</v>
      </c>
    </row>
    <row r="1254" spans="2:10">
      <c r="B1254">
        <f t="shared" si="97"/>
        <v>0.62000000000000044</v>
      </c>
      <c r="C1254">
        <f t="shared" si="96"/>
        <v>-1.4084200660898635E-4</v>
      </c>
      <c r="D1254">
        <f t="shared" si="98"/>
        <v>1.36296316415635E-3</v>
      </c>
      <c r="E1254">
        <f t="shared" si="99"/>
        <v>1.5387829339008268E-2</v>
      </c>
      <c r="F1254">
        <f t="shared" si="100"/>
        <v>3.6639439804627029E-4</v>
      </c>
      <c r="G1254">
        <f t="shared" si="101"/>
        <v>41.997992930735279</v>
      </c>
      <c r="H1254">
        <f t="shared" si="102"/>
        <v>-0.26014568158168538</v>
      </c>
      <c r="I1254" s="3">
        <f t="shared" si="103"/>
        <v>0.83917961800543628</v>
      </c>
      <c r="J1254">
        <f t="shared" si="104"/>
        <v>1.8336752953535849E-2</v>
      </c>
    </row>
    <row r="1255" spans="2:10">
      <c r="B1255">
        <f t="shared" si="97"/>
        <v>0.62100000000000044</v>
      </c>
      <c r="C1255">
        <f t="shared" si="96"/>
        <v>-1.394867043887076E-4</v>
      </c>
      <c r="D1255">
        <f t="shared" si="98"/>
        <v>1.347674127887014E-3</v>
      </c>
      <c r="E1255">
        <f t="shared" si="99"/>
        <v>1.5190719656239682E-2</v>
      </c>
      <c r="F1255">
        <f t="shared" si="100"/>
        <v>3.6170091973806583E-4</v>
      </c>
      <c r="G1255">
        <f t="shared" si="101"/>
        <v>41.99801224514551</v>
      </c>
      <c r="H1255">
        <f t="shared" si="102"/>
        <v>-0.25930852787955599</v>
      </c>
      <c r="I1255" s="3">
        <f t="shared" si="103"/>
        <v>0.83513213487779647</v>
      </c>
      <c r="J1255">
        <f t="shared" si="104"/>
        <v>1.8189600210345776E-2</v>
      </c>
    </row>
    <row r="1256" spans="2:10">
      <c r="B1256">
        <f t="shared" si="97"/>
        <v>0.62200000000000044</v>
      </c>
      <c r="C1256">
        <f t="shared" si="96"/>
        <v>-1.3814659312440301E-4</v>
      </c>
      <c r="D1256">
        <f t="shared" si="98"/>
        <v>1.3325807795677926E-3</v>
      </c>
      <c r="E1256">
        <f t="shared" si="99"/>
        <v>1.499644582865964E-2</v>
      </c>
      <c r="F1256">
        <f t="shared" si="100"/>
        <v>3.5707497111382963E-4</v>
      </c>
      <c r="G1256">
        <f t="shared" si="101"/>
        <v>41.998031343056581</v>
      </c>
      <c r="H1256">
        <f t="shared" si="102"/>
        <v>-0.25847540864962071</v>
      </c>
      <c r="I1256" s="3">
        <f t="shared" si="103"/>
        <v>0.83111063874476054</v>
      </c>
      <c r="J1256">
        <f t="shared" si="104"/>
        <v>1.8043862188202774E-2</v>
      </c>
    </row>
    <row r="1257" spans="2:10">
      <c r="B1257">
        <f t="shared" si="97"/>
        <v>0.62300000000000044</v>
      </c>
      <c r="C1257">
        <f t="shared" si="96"/>
        <v>-1.3682147853847338E-4</v>
      </c>
      <c r="D1257">
        <f t="shared" si="98"/>
        <v>1.3176803060398572E-3</v>
      </c>
      <c r="E1257">
        <f t="shared" si="99"/>
        <v>1.4804962597032697E-2</v>
      </c>
      <c r="F1257">
        <f t="shared" si="100"/>
        <v>3.5251547433578324E-4</v>
      </c>
      <c r="G1257">
        <f t="shared" si="101"/>
        <v>41.998050227237556</v>
      </c>
      <c r="H1257">
        <f t="shared" si="102"/>
        <v>-0.25764629800916672</v>
      </c>
      <c r="I1257" s="3">
        <f t="shared" si="103"/>
        <v>0.82711492137774167</v>
      </c>
      <c r="J1257">
        <f t="shared" si="104"/>
        <v>1.7899523046170873E-2</v>
      </c>
    </row>
    <row r="1258" spans="2:10">
      <c r="B1258">
        <f t="shared" si="97"/>
        <v>0.62400000000000044</v>
      </c>
      <c r="C1258">
        <f t="shared" si="96"/>
        <v>-1.355111691439818E-4</v>
      </c>
      <c r="D1258">
        <f t="shared" si="98"/>
        <v>1.3029699390057175E-3</v>
      </c>
      <c r="E1258">
        <f t="shared" si="99"/>
        <v>1.4616225495369778E-2</v>
      </c>
      <c r="F1258">
        <f t="shared" si="100"/>
        <v>3.4802137045935439E-4</v>
      </c>
      <c r="G1258">
        <f t="shared" si="101"/>
        <v>41.998068900417756</v>
      </c>
      <c r="H1258">
        <f t="shared" si="102"/>
        <v>-0.2568211702827084</v>
      </c>
      <c r="I1258" s="3">
        <f t="shared" si="103"/>
        <v>0.82314477654714169</v>
      </c>
      <c r="J1258">
        <f t="shared" si="104"/>
        <v>1.7756567145673557E-2</v>
      </c>
    </row>
    <row r="1259" spans="2:10">
      <c r="B1259">
        <f t="shared" si="97"/>
        <v>0.62500000000000044</v>
      </c>
      <c r="C1259">
        <f t="shared" si="96"/>
        <v>-1.3421547620018579E-4</v>
      </c>
      <c r="D1259">
        <f t="shared" si="98"/>
        <v>1.2884469542435715E-3</v>
      </c>
      <c r="E1259">
        <f t="shared" si="99"/>
        <v>1.4430190835786331E-2</v>
      </c>
      <c r="F1259">
        <f t="shared" si="100"/>
        <v>3.4359161907247517E-4</v>
      </c>
      <c r="G1259">
        <f t="shared" si="101"/>
        <v>41.998087365287319</v>
      </c>
      <c r="H1259">
        <f t="shared" si="102"/>
        <v>-0.25599999999999967</v>
      </c>
      <c r="I1259" s="3">
        <f t="shared" si="103"/>
        <v>0.81919999999999826</v>
      </c>
      <c r="J1259">
        <f t="shared" si="104"/>
        <v>1.7614979047590774E-2</v>
      </c>
    </row>
    <row r="1260" spans="2:10">
      <c r="B1260">
        <f t="shared" si="97"/>
        <v>0.62600000000000044</v>
      </c>
      <c r="C1260">
        <f t="shared" si="96"/>
        <v>-1.3293421366884889E-4</v>
      </c>
      <c r="D1260">
        <f t="shared" si="98"/>
        <v>1.2741086708366407E-3</v>
      </c>
      <c r="E1260">
        <f t="shared" si="99"/>
        <v>1.4246815693673203E-2</v>
      </c>
      <c r="F1260">
        <f t="shared" si="100"/>
        <v>3.3922519794233079E-4</v>
      </c>
      <c r="G1260">
        <f t="shared" si="101"/>
        <v>41.99810562449786</v>
      </c>
      <c r="H1260">
        <f t="shared" si="102"/>
        <v>-0.25518276189406819</v>
      </c>
      <c r="I1260" s="3">
        <f t="shared" si="103"/>
        <v>0.81528038943791692</v>
      </c>
      <c r="J1260">
        <f t="shared" si="104"/>
        <v>1.7474743509402282E-2</v>
      </c>
    </row>
    <row r="1261" spans="2:10">
      <c r="B1261">
        <f t="shared" si="97"/>
        <v>0.62700000000000045</v>
      </c>
      <c r="C1261">
        <f t="shared" si="96"/>
        <v>-1.3166719817131451E-4</v>
      </c>
      <c r="D1261">
        <f t="shared" si="98"/>
        <v>1.2599524504171818E-3</v>
      </c>
      <c r="E1261">
        <f t="shared" si="99"/>
        <v>1.4066057893173084E-2</v>
      </c>
      <c r="F1261">
        <f t="shared" si="100"/>
        <v>3.3492110266938933E-4</v>
      </c>
      <c r="G1261">
        <f t="shared" si="101"/>
        <v>41.99812368066312</v>
      </c>
      <c r="H1261">
        <f t="shared" si="102"/>
        <v>-0.25436943089927189</v>
      </c>
      <c r="I1261" s="3">
        <f t="shared" si="103"/>
        <v>0.81138574449528456</v>
      </c>
      <c r="J1261">
        <f t="shared" si="104"/>
        <v>1.733584548237627E-2</v>
      </c>
    </row>
    <row r="1262" spans="2:10">
      <c r="B1262">
        <f t="shared" si="97"/>
        <v>0.62800000000000045</v>
      </c>
      <c r="C1262">
        <f t="shared" si="96"/>
        <v>-1.3041424894632872E-4</v>
      </c>
      <c r="D1262">
        <f t="shared" si="98"/>
        <v>1.2459756964248729E-3</v>
      </c>
      <c r="E1262">
        <f t="shared" si="99"/>
        <v>1.3887875992955911E-2</v>
      </c>
      <c r="F1262">
        <f t="shared" si="100"/>
        <v>3.3067834634855492E-4</v>
      </c>
      <c r="G1262">
        <f t="shared" si="101"/>
        <v>41.998141536359483</v>
      </c>
      <c r="H1262">
        <f t="shared" si="102"/>
        <v>-0.25355998214937692</v>
      </c>
      <c r="I1262" s="3">
        <f t="shared" si="103"/>
        <v>0.80751586671776021</v>
      </c>
      <c r="J1262">
        <f t="shared" si="104"/>
        <v>1.7198270108802639E-2</v>
      </c>
    </row>
    <row r="1263" spans="2:10">
      <c r="B1263">
        <f t="shared" si="97"/>
        <v>0.62900000000000045</v>
      </c>
      <c r="C1263">
        <f t="shared" si="96"/>
        <v>-1.291751878085977E-4</v>
      </c>
      <c r="D1263">
        <f t="shared" si="98"/>
        <v>1.2321758533792753E-3</v>
      </c>
      <c r="E1263">
        <f t="shared" si="99"/>
        <v>1.3712229272286453E-2</v>
      </c>
      <c r="F1263">
        <f t="shared" si="100"/>
        <v>3.264959592372821E-4</v>
      </c>
      <c r="G1263">
        <f t="shared" si="101"/>
        <v>41.998159194126629</v>
      </c>
      <c r="H1263">
        <f t="shared" si="102"/>
        <v>-0.25275439097565688</v>
      </c>
      <c r="I1263" s="3">
        <f t="shared" si="103"/>
        <v>0.80367055954103883</v>
      </c>
      <c r="J1263">
        <f t="shared" si="104"/>
        <v>1.7062002719270008E-2</v>
      </c>
    </row>
    <row r="1264" spans="2:10">
      <c r="B1264">
        <f t="shared" si="97"/>
        <v>0.63000000000000045</v>
      </c>
      <c r="C1264">
        <f t="shared" si="96"/>
        <v>-1.2794983910806673E-4</v>
      </c>
      <c r="D1264">
        <f t="shared" si="98"/>
        <v>1.2185504061660857E-3</v>
      </c>
      <c r="E1264">
        <f t="shared" si="99"/>
        <v>1.35390777173778E-2</v>
      </c>
      <c r="F1264">
        <f t="shared" si="100"/>
        <v>3.2237298843050262E-4</v>
      </c>
      <c r="G1264">
        <f t="shared" si="101"/>
        <v>41.998176656468111</v>
      </c>
      <c r="H1264">
        <f t="shared" si="102"/>
        <v>-0.25195263290501352</v>
      </c>
      <c r="I1264" s="3">
        <f t="shared" si="103"/>
        <v>0.79984962826988348</v>
      </c>
      <c r="J1264">
        <f t="shared" si="104"/>
        <v>1.6927028829985872E-2</v>
      </c>
    </row>
    <row r="1265" spans="2:10">
      <c r="B1265">
        <f t="shared" si="97"/>
        <v>0.63100000000000045</v>
      </c>
      <c r="C1265">
        <f t="shared" si="96"/>
        <v>-1.2673802968990404E-4</v>
      </c>
      <c r="D1265">
        <f t="shared" si="98"/>
        <v>1.2050968793368955E-3</v>
      </c>
      <c r="E1265">
        <f t="shared" si="99"/>
        <v>1.3368382008024281E-2</v>
      </c>
      <c r="F1265">
        <f t="shared" si="100"/>
        <v>3.1830849754220985E-4</v>
      </c>
      <c r="G1265">
        <f t="shared" si="101"/>
        <v>41.998193925851893</v>
      </c>
      <c r="H1265">
        <f t="shared" si="102"/>
        <v>-0.25115468365811788</v>
      </c>
      <c r="I1265" s="3">
        <f t="shared" si="103"/>
        <v>0.79605288005742525</v>
      </c>
      <c r="J1265">
        <f t="shared" si="104"/>
        <v>1.6793334140138932E-2</v>
      </c>
    </row>
    <row r="1266" spans="2:10">
      <c r="B1266">
        <f t="shared" si="97"/>
        <v>0.63200000000000045</v>
      </c>
      <c r="C1266">
        <f t="shared" si="96"/>
        <v>-1.2553958885518028E-4</v>
      </c>
      <c r="D1266">
        <f t="shared" si="98"/>
        <v>1.1918128364221765E-3</v>
      </c>
      <c r="E1266">
        <f t="shared" si="99"/>
        <v>1.3200103504507779E-2</v>
      </c>
      <c r="F1266">
        <f t="shared" si="100"/>
        <v>3.1430156639355718E-4</v>
      </c>
      <c r="G1266">
        <f t="shared" si="101"/>
        <v>41.998211004710939</v>
      </c>
      <c r="H1266">
        <f t="shared" si="102"/>
        <v>-0.25036051914757218</v>
      </c>
      <c r="I1266" s="3">
        <f t="shared" si="103"/>
        <v>0.79228012388472158</v>
      </c>
      <c r="J1266">
        <f t="shared" si="104"/>
        <v>1.6660904529303099E-2</v>
      </c>
    </row>
    <row r="1267" spans="2:10">
      <c r="B1267">
        <f t="shared" si="97"/>
        <v>0.63300000000000045</v>
      </c>
      <c r="C1267">
        <f t="shared" si="96"/>
        <v>-1.2435434832222791E-4</v>
      </c>
      <c r="D1267">
        <f t="shared" si="98"/>
        <v>1.1786958792572317E-3</v>
      </c>
      <c r="E1267">
        <f t="shared" si="99"/>
        <v>1.3034204234771392E-2</v>
      </c>
      <c r="F1267">
        <f t="shared" si="100"/>
        <v>3.1035129070732599E-4</v>
      </c>
      <c r="G1267">
        <f t="shared" si="101"/>
        <v>41.998227895443755</v>
      </c>
      <c r="H1267">
        <f t="shared" si="102"/>
        <v>-0.24957011547609209</v>
      </c>
      <c r="I1267" s="3">
        <f t="shared" si="103"/>
        <v>0.78853117054057476</v>
      </c>
      <c r="J1267">
        <f t="shared" si="104"/>
        <v>1.6529726054882319E-2</v>
      </c>
    </row>
    <row r="1268" spans="2:10">
      <c r="B1268">
        <f t="shared" si="97"/>
        <v>0.63400000000000045</v>
      </c>
      <c r="C1268">
        <f t="shared" si="96"/>
        <v>-1.2318214218866739E-4</v>
      </c>
      <c r="D1268">
        <f t="shared" si="98"/>
        <v>1.1657436473208353E-3</v>
      </c>
      <c r="E1268">
        <f t="shared" si="99"/>
        <v>1.287064688185457E-2</v>
      </c>
      <c r="F1268">
        <f t="shared" si="100"/>
        <v>3.0645678180862384E-4</v>
      </c>
      <c r="G1268">
        <f t="shared" si="101"/>
        <v>41.998244600414921</v>
      </c>
      <c r="H1268">
        <f t="shared" si="102"/>
        <v>-0.24878344893470891</v>
      </c>
      <c r="I1268" s="3">
        <f t="shared" si="103"/>
        <v>0.78480583260160486</v>
      </c>
      <c r="J1268">
        <f t="shared" si="104"/>
        <v>1.6399784949595507E-2</v>
      </c>
    </row>
    <row r="1269" spans="2:10">
      <c r="B1269">
        <f t="shared" si="97"/>
        <v>0.63500000000000045</v>
      </c>
      <c r="C1269">
        <f t="shared" si="96"/>
        <v>-1.2202280689408955E-4</v>
      </c>
      <c r="D1269">
        <f t="shared" si="98"/>
        <v>1.152953817086315E-3</v>
      </c>
      <c r="E1269">
        <f t="shared" si="99"/>
        <v>1.2709394771583957E-2</v>
      </c>
      <c r="F1269">
        <f t="shared" si="100"/>
        <v>3.0261716633167454E-4</v>
      </c>
      <c r="G1269">
        <f t="shared" si="101"/>
        <v>41.998261121955665</v>
      </c>
      <c r="H1269">
        <f t="shared" si="102"/>
        <v>-0.24800049600099167</v>
      </c>
      <c r="I1269" s="3">
        <f t="shared" si="103"/>
        <v>0.78110392441257159</v>
      </c>
      <c r="J1269">
        <f t="shared" si="104"/>
        <v>1.6271067619000948E-2</v>
      </c>
    </row>
    <row r="1270" spans="2:10">
      <c r="B1270">
        <f t="shared" si="97"/>
        <v>0.63600000000000045</v>
      </c>
      <c r="C1270">
        <f t="shared" si="96"/>
        <v>-1.208761811833808E-4</v>
      </c>
      <c r="D1270">
        <f t="shared" si="98"/>
        <v>1.1403241013848103E-3</v>
      </c>
      <c r="E1270">
        <f t="shared" si="99"/>
        <v>1.2550411860514411E-2</v>
      </c>
      <c r="F1270">
        <f t="shared" si="100"/>
        <v>2.9883158593256944E-4</v>
      </c>
      <c r="G1270">
        <f t="shared" si="101"/>
        <v>41.998277462364292</v>
      </c>
      <c r="H1270">
        <f t="shared" si="102"/>
        <v>-0.24722123333728854</v>
      </c>
      <c r="I1270" s="3">
        <f t="shared" si="103"/>
        <v>0.77742526206694451</v>
      </c>
      <c r="J1270">
        <f t="shared" si="104"/>
        <v>1.6143560639059459E-2</v>
      </c>
    </row>
    <row r="1271" spans="2:10">
      <c r="B1271">
        <f t="shared" si="97"/>
        <v>0.63700000000000045</v>
      </c>
      <c r="C1271">
        <f t="shared" si="96"/>
        <v>-1.1974210607067773E-4</v>
      </c>
      <c r="D1271">
        <f t="shared" si="98"/>
        <v>1.1278522487804771E-3</v>
      </c>
      <c r="E1271">
        <f t="shared" si="99"/>
        <v>1.2393662724114744E-2</v>
      </c>
      <c r="F1271">
        <f t="shared" si="100"/>
        <v>2.950991970078483E-4</v>
      </c>
      <c r="G1271">
        <f t="shared" si="101"/>
        <v>41.998293623906839</v>
      </c>
      <c r="H1271">
        <f t="shared" si="102"/>
        <v>-0.24644563778898795</v>
      </c>
      <c r="I1271" s="3">
        <f t="shared" si="103"/>
        <v>0.7737696633877168</v>
      </c>
      <c r="J1271">
        <f t="shared" si="104"/>
        <v>1.6017250753735723E-2</v>
      </c>
    </row>
    <row r="1272" spans="2:10">
      <c r="B1272">
        <f t="shared" si="97"/>
        <v>0.63800000000000046</v>
      </c>
      <c r="C1272">
        <f t="shared" si="96"/>
        <v>-1.1862042480394289E-4</v>
      </c>
      <c r="D1272">
        <f t="shared" si="98"/>
        <v>1.1155360429573769E-3</v>
      </c>
      <c r="E1272">
        <f t="shared" si="99"/>
        <v>1.2239112545192748E-2</v>
      </c>
      <c r="F1272">
        <f t="shared" si="100"/>
        <v>2.9141917041878218E-4</v>
      </c>
      <c r="G1272">
        <f t="shared" si="101"/>
        <v>41.998309608817443</v>
      </c>
      <c r="H1272">
        <f t="shared" si="102"/>
        <v>-0.24567368638279857</v>
      </c>
      <c r="I1272" s="3">
        <f t="shared" si="103"/>
        <v>0.77013694790845899</v>
      </c>
      <c r="J1272">
        <f t="shared" si="104"/>
        <v>1.5892124872636977E-2</v>
      </c>
    </row>
    <row r="1273" spans="2:10">
      <c r="B1273">
        <f t="shared" si="97"/>
        <v>0.63900000000000046</v>
      </c>
      <c r="C1273">
        <f t="shared" si="96"/>
        <v>-1.1751098283014544E-4</v>
      </c>
      <c r="D1273">
        <f t="shared" si="98"/>
        <v>1.1033733021178285E-3</v>
      </c>
      <c r="E1273">
        <f t="shared" si="99"/>
        <v>1.2086727102554333E-2</v>
      </c>
      <c r="F1273">
        <f t="shared" si="100"/>
        <v>2.8779069122123347E-4</v>
      </c>
      <c r="G1273">
        <f t="shared" si="101"/>
        <v>41.998325419298908</v>
      </c>
      <c r="H1273">
        <f t="shared" si="102"/>
        <v>-0.24490535632504784</v>
      </c>
      <c r="I1273" s="3">
        <f t="shared" si="103"/>
        <v>0.76652693685460926</v>
      </c>
      <c r="J1273">
        <f t="shared" si="104"/>
        <v>1.5768170068688504E-2</v>
      </c>
    </row>
    <row r="1274" spans="2:10">
      <c r="B1274">
        <f t="shared" si="97"/>
        <v>0.64000000000000046</v>
      </c>
      <c r="C1274">
        <f t="shared" si="96"/>
        <v>-1.164136277610398E-4</v>
      </c>
      <c r="D1274">
        <f t="shared" si="98"/>
        <v>1.0913618783919871E-3</v>
      </c>
      <c r="E1274">
        <f t="shared" si="99"/>
        <v>1.1936472759891834E-2</v>
      </c>
      <c r="F1274">
        <f t="shared" si="100"/>
        <v>2.8421295840097593E-4</v>
      </c>
      <c r="G1274">
        <f t="shared" si="101"/>
        <v>41.998341057523177</v>
      </c>
      <c r="H1274">
        <f t="shared" si="102"/>
        <v>-0.24414062499999967</v>
      </c>
      <c r="I1274" s="3">
        <f t="shared" si="103"/>
        <v>0.76293945312499845</v>
      </c>
      <c r="J1274">
        <f t="shared" si="104"/>
        <v>1.5645373575845455E-2</v>
      </c>
    </row>
    <row r="1275" spans="2:10">
      <c r="B1275">
        <f t="shared" si="97"/>
        <v>0.64100000000000046</v>
      </c>
      <c r="C1275">
        <f t="shared" ref="C1275:C1338" si="105">4*$C$630*(($C$631/B1275)^12-($C$631/B1275)^6)</f>
        <v>-1.1532820933952826E-4</v>
      </c>
      <c r="D1275">
        <f t="shared" si="98"/>
        <v>1.0794996572584151E-3</v>
      </c>
      <c r="E1275">
        <f t="shared" si="99"/>
        <v>1.1788316454896197E-2</v>
      </c>
      <c r="F1275">
        <f t="shared" si="100"/>
        <v>2.8068518461434841E-4</v>
      </c>
      <c r="G1275">
        <f t="shared" si="101"/>
        <v>41.998356525631841</v>
      </c>
      <c r="H1275">
        <f t="shared" si="102"/>
        <v>-0.24337946996818996</v>
      </c>
      <c r="I1275" s="3">
        <f t="shared" si="103"/>
        <v>0.75937432127360305</v>
      </c>
      <c r="J1275">
        <f t="shared" si="104"/>
        <v>1.5523722786840008E-2</v>
      </c>
    </row>
    <row r="1276" spans="2:10">
      <c r="B1276">
        <f t="shared" ref="B1276:B1339" si="106">B1275+0.001</f>
        <v>0.64200000000000046</v>
      </c>
      <c r="C1276">
        <f t="shared" si="105"/>
        <v>-1.142545794065975E-4</v>
      </c>
      <c r="D1276">
        <f t="shared" ref="D1276:D1339" si="107">-4*$C$630*((12*$C$631^12/$B1276^13)-(6*$C$631^6/$B1276^7))</f>
        <v>1.0677845569754413E-3</v>
      </c>
      <c r="E1276">
        <f t="shared" ref="E1276:E1339" si="108">-($I$630*B1276^-(14)-$I$631*B1276^-(8))</f>
        <v>1.164222568858856E-2</v>
      </c>
      <c r="F1276">
        <f t="shared" ref="F1276:F1339" si="109">-($G$630*B1276^-(14)-$G$631*B1276^-(8))</f>
        <v>2.7720659593413624E-4</v>
      </c>
      <c r="G1276">
        <f t="shared" ref="G1276:G1339" si="110">E1276/F1276</f>
        <v>41.998371825736541</v>
      </c>
      <c r="H1276">
        <f t="shared" ref="H1276:H1339" si="111">-$G$632*$G$633/($B1276-$G$634)^($G$632+1)</f>
        <v>-0.24262186896478069</v>
      </c>
      <c r="I1276" s="3">
        <f t="shared" ref="I1276:I1339" si="112">$I$633/B1276^3</f>
        <v>0.75583136749152813</v>
      </c>
      <c r="J1276">
        <f t="shared" ref="J1276:J1339" si="113">E1276/I1276</f>
        <v>1.5403205250963673E-2</v>
      </c>
    </row>
    <row r="1277" spans="2:10">
      <c r="B1277">
        <f t="shared" si="106"/>
        <v>0.64300000000000046</v>
      </c>
      <c r="C1277">
        <f t="shared" si="105"/>
        <v>-1.1319259186881907E-4</v>
      </c>
      <c r="D1277">
        <f t="shared" si="107"/>
        <v>1.0562145280230723E-3</v>
      </c>
      <c r="E1277">
        <f t="shared" si="108"/>
        <v>1.1498168514866156E-2</v>
      </c>
      <c r="F1277">
        <f t="shared" si="109"/>
        <v>2.7377643160055775E-4</v>
      </c>
      <c r="G1277">
        <f t="shared" si="110"/>
        <v>41.998386959919493</v>
      </c>
      <c r="H1277">
        <f t="shared" si="111"/>
        <v>-0.24186779989793147</v>
      </c>
      <c r="I1277" s="3">
        <f t="shared" si="112"/>
        <v>0.75231041958921085</v>
      </c>
      <c r="J1277">
        <f t="shared" si="113"/>
        <v>1.5283808671883847E-2</v>
      </c>
    </row>
    <row r="1278" spans="2:10">
      <c r="B1278">
        <f t="shared" si="106"/>
        <v>0.64400000000000046</v>
      </c>
      <c r="C1278">
        <f t="shared" si="105"/>
        <v>-1.1214210266640246E-4</v>
      </c>
      <c r="D1278">
        <f t="shared" si="107"/>
        <v>1.044787552555255E-3</v>
      </c>
      <c r="E1278">
        <f t="shared" si="108"/>
        <v>1.1356113530258106E-2</v>
      </c>
      <c r="F1278">
        <f t="shared" si="109"/>
        <v>2.7039394377725173E-4</v>
      </c>
      <c r="G1278">
        <f t="shared" si="110"/>
        <v>41.998401930233975</v>
      </c>
      <c r="H1278">
        <f t="shared" si="111"/>
        <v>-0.24111724084718919</v>
      </c>
      <c r="I1278" s="3">
        <f t="shared" si="112"/>
        <v>0.74881130697884801</v>
      </c>
      <c r="J1278">
        <f t="shared" si="113"/>
        <v>1.5165520905494135E-2</v>
      </c>
    </row>
    <row r="1279" spans="2:10">
      <c r="B1279">
        <f t="shared" si="106"/>
        <v>0.64500000000000046</v>
      </c>
      <c r="C1279">
        <f t="shared" si="105"/>
        <v>-1.1110296974179034E-4</v>
      </c>
      <c r="D1279">
        <f t="shared" si="107"/>
        <v>1.0335016438622849E-3</v>
      </c>
      <c r="E1279">
        <f t="shared" si="108"/>
        <v>1.1216029863886534E-2</v>
      </c>
      <c r="F1279">
        <f t="shared" si="109"/>
        <v>2.6705839731215727E-4</v>
      </c>
      <c r="G1279">
        <f t="shared" si="110"/>
        <v>41.99841673870462</v>
      </c>
      <c r="H1279">
        <f t="shared" si="111"/>
        <v>-0.24037017006189498</v>
      </c>
      <c r="I1279" s="3">
        <f t="shared" si="112"/>
        <v>0.74533386065703811</v>
      </c>
      <c r="J1279">
        <f t="shared" si="113"/>
        <v>1.5048329957797982E-2</v>
      </c>
    </row>
    <row r="1280" spans="2:10">
      <c r="B1280">
        <f t="shared" si="106"/>
        <v>0.64600000000000046</v>
      </c>
      <c r="C1280">
        <f t="shared" si="105"/>
        <v>-1.100750530087876E-4</v>
      </c>
      <c r="D1280">
        <f t="shared" si="107"/>
        <v>1.0223548458431451E-3</v>
      </c>
      <c r="E1280">
        <f t="shared" si="108"/>
        <v>1.1077887167628508E-2</v>
      </c>
      <c r="F1280">
        <f t="shared" si="109"/>
        <v>2.6376906950317618E-4</v>
      </c>
      <c r="G1280">
        <f t="shared" si="110"/>
        <v>41.998431387328047</v>
      </c>
      <c r="H1280">
        <f t="shared" si="111"/>
        <v>-0.23962656595960824</v>
      </c>
      <c r="I1280" s="3">
        <f t="shared" si="112"/>
        <v>0.74187791318764096</v>
      </c>
      <c r="J1280">
        <f t="shared" si="113"/>
        <v>1.49322239828248E-2</v>
      </c>
    </row>
    <row r="1281" spans="2:10">
      <c r="B1281">
        <f t="shared" si="106"/>
        <v>0.64700000000000046</v>
      </c>
      <c r="C1281">
        <f t="shared" si="105"/>
        <v>-1.0905821432221152E-4</v>
      </c>
      <c r="D1281">
        <f t="shared" si="107"/>
        <v>1.0113452324875892E-3</v>
      </c>
      <c r="E1281">
        <f t="shared" si="108"/>
        <v>1.0941655606474544E-2</v>
      </c>
      <c r="F1281">
        <f t="shared" si="109"/>
        <v>2.6052524986852036E-4</v>
      </c>
      <c r="G1281">
        <f t="shared" si="110"/>
        <v>41.998445878073177</v>
      </c>
      <c r="H1281">
        <f t="shared" si="111"/>
        <v>-0.23888640712454787</v>
      </c>
      <c r="I1281" s="3">
        <f t="shared" si="112"/>
        <v>0.73844329868484604</v>
      </c>
      <c r="J1281">
        <f t="shared" si="113"/>
        <v>1.4817191280578254E-2</v>
      </c>
    </row>
    <row r="1282" spans="2:10">
      <c r="B1282">
        <f t="shared" si="106"/>
        <v>0.64800000000000046</v>
      </c>
      <c r="C1282">
        <f t="shared" si="105"/>
        <v>-1.0805231744805701E-4</v>
      </c>
      <c r="D1282">
        <f t="shared" si="107"/>
        <v>1.0004709073677693E-3</v>
      </c>
      <c r="E1282">
        <f t="shared" si="108"/>
        <v>1.0807305849079499E-2</v>
      </c>
      <c r="F1282">
        <f t="shared" si="109"/>
        <v>2.5732623992164125E-4</v>
      </c>
      <c r="G1282">
        <f t="shared" si="110"/>
        <v>41.998460212881696</v>
      </c>
      <c r="H1282">
        <f t="shared" si="111"/>
        <v>-0.23814967230605058</v>
      </c>
      <c r="I1282" s="3">
        <f t="shared" si="112"/>
        <v>0.73502985279645183</v>
      </c>
      <c r="J1282">
        <f t="shared" si="113"/>
        <v>1.4703220295016117E-2</v>
      </c>
    </row>
    <row r="1283" spans="2:10">
      <c r="B1283">
        <f t="shared" si="106"/>
        <v>0.64900000000000047</v>
      </c>
      <c r="C1283">
        <f t="shared" si="105"/>
        <v>-1.0705722803416336E-4</v>
      </c>
      <c r="D1283">
        <f t="shared" si="107"/>
        <v>9.8973000313921683E-4</v>
      </c>
      <c r="E1283">
        <f t="shared" si="108"/>
        <v>1.0674809058501584E-2</v>
      </c>
      <c r="F1283">
        <f t="shared" si="109"/>
        <v>2.5417135295064156E-4</v>
      </c>
      <c r="G1283">
        <f t="shared" si="110"/>
        <v>41.998474393668445</v>
      </c>
      <c r="H1283">
        <f t="shared" si="111"/>
        <v>-0.23741634041704521</v>
      </c>
      <c r="I1283" s="3">
        <f t="shared" si="112"/>
        <v>0.73163741268734994</v>
      </c>
      <c r="J1283">
        <f t="shared" si="113"/>
        <v>1.4590299612061038E-2</v>
      </c>
    </row>
    <row r="1284" spans="2:10">
      <c r="B1284">
        <f t="shared" si="106"/>
        <v>0.65000000000000047</v>
      </c>
      <c r="C1284">
        <f t="shared" si="105"/>
        <v>-1.0607281358137744E-4</v>
      </c>
      <c r="D1284">
        <f t="shared" si="107"/>
        <v>9.7912068105099272E-4</v>
      </c>
      <c r="E1284">
        <f t="shared" si="108"/>
        <v>1.0544136883125638E-2</v>
      </c>
      <c r="F1284">
        <f t="shared" si="109"/>
        <v>2.5105991380207647E-4</v>
      </c>
      <c r="G1284">
        <f t="shared" si="110"/>
        <v>41.998488422321877</v>
      </c>
      <c r="H1284">
        <f t="shared" si="111"/>
        <v>-0.23668639053254406</v>
      </c>
      <c r="I1284" s="3">
        <f t="shared" si="112"/>
        <v>0.72826581702321203</v>
      </c>
      <c r="J1284">
        <f t="shared" si="113"/>
        <v>1.4478417957641919E-2</v>
      </c>
    </row>
    <row r="1285" spans="2:10">
      <c r="B1285">
        <f t="shared" si="106"/>
        <v>0.65100000000000047</v>
      </c>
      <c r="C1285">
        <f t="shared" si="105"/>
        <v>-1.0509894341520105E-4</v>
      </c>
      <c r="D1285">
        <f t="shared" si="107"/>
        <v>9.6864113046482331E-4</v>
      </c>
      <c r="E1285">
        <f t="shared" si="108"/>
        <v>1.0415261447766574E-2</v>
      </c>
      <c r="F1285">
        <f t="shared" si="109"/>
        <v>2.4799125866904742E-4</v>
      </c>
      <c r="G1285">
        <f t="shared" si="110"/>
        <v>41.998502300704423</v>
      </c>
      <c r="H1285">
        <f t="shared" si="111"/>
        <v>-0.23595980188815002</v>
      </c>
      <c r="I1285" s="3">
        <f t="shared" si="112"/>
        <v>0.72491490595437735</v>
      </c>
      <c r="J1285">
        <f t="shared" si="113"/>
        <v>1.4367564195765152E-2</v>
      </c>
    </row>
    <row r="1286" spans="2:10">
      <c r="B1286">
        <f t="shared" si="106"/>
        <v>0.65200000000000047</v>
      </c>
      <c r="C1286">
        <f t="shared" si="105"/>
        <v>-1.0413548865791492E-4</v>
      </c>
      <c r="D1286">
        <f t="shared" si="107"/>
        <v>9.5828956838304709E-4</v>
      </c>
      <c r="E1286">
        <f t="shared" si="108"/>
        <v>1.0288155344949259E-2</v>
      </c>
      <c r="F1286">
        <f t="shared" si="109"/>
        <v>2.4496473488349869E-4</v>
      </c>
      <c r="G1286">
        <f t="shared" si="110"/>
        <v>41.998516030652901</v>
      </c>
      <c r="H1286">
        <f t="shared" si="111"/>
        <v>-0.23523655387857997</v>
      </c>
      <c r="I1286" s="3">
        <f t="shared" si="112"/>
        <v>0.72158452109993809</v>
      </c>
      <c r="J1286">
        <f t="shared" si="113"/>
        <v>1.4257727326615378E-2</v>
      </c>
    </row>
    <row r="1287" spans="2:10">
      <c r="B1287">
        <f t="shared" si="106"/>
        <v>0.65300000000000047</v>
      </c>
      <c r="C1287">
        <f t="shared" si="105"/>
        <v>-1.0318232220117059E-4</v>
      </c>
      <c r="D1287">
        <f t="shared" si="107"/>
        <v>9.4806423898519013E-4</v>
      </c>
      <c r="E1287">
        <f t="shared" si="108"/>
        <v>1.0162791626361014E-2</v>
      </c>
      <c r="F1287">
        <f t="shared" si="109"/>
        <v>2.4197970071262681E-4</v>
      </c>
      <c r="G1287">
        <f t="shared" si="110"/>
        <v>41.998529613978924</v>
      </c>
      <c r="H1287">
        <f t="shared" si="111"/>
        <v>-0.23451662605620394</v>
      </c>
      <c r="I1287" s="3">
        <f t="shared" si="112"/>
        <v>0.71827450553201766</v>
      </c>
      <c r="J1287">
        <f t="shared" si="113"/>
        <v>1.4148896484685269E-2</v>
      </c>
    </row>
    <row r="1288" spans="2:10">
      <c r="B1288">
        <f t="shared" si="106"/>
        <v>0.65400000000000047</v>
      </c>
      <c r="C1288">
        <f t="shared" si="105"/>
        <v>-1.0223931867904131E-4</v>
      </c>
      <c r="D1288">
        <f t="shared" si="107"/>
        <v>9.3796341317300871E-4</v>
      </c>
      <c r="E1288">
        <f t="shared" si="108"/>
        <v>1.003914379447305E-2</v>
      </c>
      <c r="F1288">
        <f t="shared" si="109"/>
        <v>2.3903552515931408E-4</v>
      </c>
      <c r="G1288">
        <f t="shared" si="110"/>
        <v>41.998543052469252</v>
      </c>
      <c r="H1288">
        <f t="shared" si="111"/>
        <v>-0.2337999981295997</v>
      </c>
      <c r="I1288" s="3">
        <f t="shared" si="112"/>
        <v>0.71498470376024315</v>
      </c>
      <c r="J1288">
        <f t="shared" si="113"/>
        <v>1.4041060936933681E-2</v>
      </c>
    </row>
    <row r="1289" spans="2:10">
      <c r="B1289">
        <f t="shared" si="106"/>
        <v>0.65500000000000047</v>
      </c>
      <c r="C1289">
        <f t="shared" si="105"/>
        <v>-1.0130635444152395E-4</v>
      </c>
      <c r="D1289">
        <f t="shared" si="107"/>
        <v>9.2798538812382441E-4</v>
      </c>
      <c r="E1289">
        <f t="shared" si="108"/>
        <v>9.9171857943273021E-3</v>
      </c>
      <c r="F1289">
        <f t="shared" si="109"/>
        <v>2.3613158776650278E-4</v>
      </c>
      <c r="G1289">
        <f t="shared" si="110"/>
        <v>41.998556347886201</v>
      </c>
      <c r="H1289">
        <f t="shared" si="111"/>
        <v>-0.23308664996212311</v>
      </c>
      <c r="I1289" s="3">
        <f t="shared" si="112"/>
        <v>0.71171496171640591</v>
      </c>
      <c r="J1289">
        <f t="shared" si="113"/>
        <v>1.393421008097194E-2</v>
      </c>
    </row>
    <row r="1290" spans="2:10">
      <c r="B1290">
        <f t="shared" si="106"/>
        <v>0.65600000000000047</v>
      </c>
      <c r="C1290">
        <f t="shared" si="105"/>
        <v>-1.0038330752848341E-4</v>
      </c>
      <c r="D1290">
        <f t="shared" si="107"/>
        <v>9.181284868519929E-4</v>
      </c>
      <c r="E1290">
        <f t="shared" si="108"/>
        <v>9.7968920054850896E-3</v>
      </c>
      <c r="F1290">
        <f t="shared" si="109"/>
        <v>2.3326727842542418E-4</v>
      </c>
      <c r="G1290">
        <f t="shared" si="110"/>
        <v>41.998569501967964</v>
      </c>
      <c r="H1290">
        <f t="shared" si="111"/>
        <v>-0.23237656157049344</v>
      </c>
      <c r="I1290" s="3">
        <f t="shared" si="112"/>
        <v>0.70846512673930873</v>
      </c>
      <c r="J1290">
        <f t="shared" si="113"/>
        <v>1.3828333443277604E-2</v>
      </c>
    </row>
    <row r="1291" spans="2:10">
      <c r="B1291">
        <f t="shared" si="106"/>
        <v>0.65700000000000047</v>
      </c>
      <c r="C1291">
        <f t="shared" si="105"/>
        <v>-9.9470057644031538E-5</v>
      </c>
      <c r="D1291">
        <f t="shared" si="107"/>
        <v>9.0839105777834465E-4</v>
      </c>
      <c r="E1291">
        <f t="shared" si="108"/>
        <v>9.6782372341342338E-3</v>
      </c>
      <c r="F1291">
        <f t="shared" si="109"/>
        <v>2.3044199718760241E-4</v>
      </c>
      <c r="G1291">
        <f t="shared" si="110"/>
        <v>41.99858251642906</v>
      </c>
      <c r="H1291">
        <f t="shared" si="111"/>
        <v>-0.23166971312339393</v>
      </c>
      <c r="I1291" s="3">
        <f t="shared" si="112"/>
        <v>0.70523504755979838</v>
      </c>
      <c r="J1291">
        <f t="shared" si="113"/>
        <v>1.3723420677435342E-2</v>
      </c>
    </row>
    <row r="1292" spans="2:10">
      <c r="B1292">
        <f t="shared" si="106"/>
        <v>0.65800000000000047</v>
      </c>
      <c r="C1292">
        <f t="shared" si="105"/>
        <v>-9.8566486131332215E-5</v>
      </c>
      <c r="D1292">
        <f t="shared" si="107"/>
        <v>8.9877147430743841E-4</v>
      </c>
      <c r="E1292">
        <f t="shared" si="108"/>
        <v>9.5611967053512038E-3</v>
      </c>
      <c r="F1292">
        <f t="shared" si="109"/>
        <v>2.2765515408055184E-4</v>
      </c>
      <c r="G1292">
        <f t="shared" si="110"/>
        <v>41.998595392960617</v>
      </c>
      <c r="H1292">
        <f t="shared" si="111"/>
        <v>-0.23096608494008708</v>
      </c>
      <c r="I1292" s="3">
        <f t="shared" si="112"/>
        <v>0.70202457428597853</v>
      </c>
      <c r="J1292">
        <f t="shared" si="113"/>
        <v>1.3619461562404409E-2</v>
      </c>
    </row>
    <row r="1293" spans="2:10">
      <c r="B1293">
        <f t="shared" si="106"/>
        <v>0.65900000000000047</v>
      </c>
      <c r="C1293">
        <f t="shared" si="105"/>
        <v>-9.7672475947826353E-5</v>
      </c>
      <c r="D1293">
        <f t="shared" si="107"/>
        <v>8.892681344124803E-4</v>
      </c>
      <c r="E1293">
        <f t="shared" si="108"/>
        <v>9.4457460555151251E-3</v>
      </c>
      <c r="F1293">
        <f t="shared" si="109"/>
        <v>2.2490616892709164E-4</v>
      </c>
      <c r="G1293">
        <f t="shared" si="110"/>
        <v>41.998608133230775</v>
      </c>
      <c r="H1293">
        <f t="shared" si="111"/>
        <v>-0.23026565748904479</v>
      </c>
      <c r="I1293" s="3">
        <f t="shared" si="112"/>
        <v>0.69883355838860284</v>
      </c>
      <c r="J1293">
        <f t="shared" si="113"/>
        <v>1.3516446000812393E-2</v>
      </c>
    </row>
    <row r="1294" spans="2:10">
      <c r="B1294">
        <f t="shared" si="106"/>
        <v>0.66000000000000048</v>
      </c>
      <c r="C1294">
        <f t="shared" si="105"/>
        <v>-9.6787911640867769E-5</v>
      </c>
      <c r="D1294">
        <f t="shared" si="107"/>
        <v>8.7987946022775041E-4</v>
      </c>
      <c r="E1294">
        <f t="shared" si="108"/>
        <v>9.3318613248703167E-3</v>
      </c>
      <c r="F1294">
        <f t="shared" si="109"/>
        <v>2.2219447116819939E-4</v>
      </c>
      <c r="G1294">
        <f t="shared" si="110"/>
        <v>41.998620738884966</v>
      </c>
      <c r="H1294">
        <f t="shared" si="111"/>
        <v>-0.22956841138659287</v>
      </c>
      <c r="I1294" s="3">
        <f t="shared" si="112"/>
        <v>0.6956618526866446</v>
      </c>
      <c r="J1294">
        <f t="shared" si="113"/>
        <v>1.3414364017274612E-2</v>
      </c>
    </row>
    <row r="1295" spans="2:10">
      <c r="B1295">
        <f t="shared" si="106"/>
        <v>0.66100000000000048</v>
      </c>
      <c r="C1295">
        <f t="shared" si="105"/>
        <v>-9.5912679323762091E-5</v>
      </c>
      <c r="D1295">
        <f t="shared" si="107"/>
        <v>8.7060389764839687E-4</v>
      </c>
      <c r="E1295">
        <f t="shared" si="108"/>
        <v>9.2195189502343577E-3</v>
      </c>
      <c r="F1295">
        <f t="shared" si="109"/>
        <v>2.1951949968933055E-4</v>
      </c>
      <c r="G1295">
        <f t="shared" si="110"/>
        <v>41.998633211546355</v>
      </c>
      <c r="H1295">
        <f t="shared" si="111"/>
        <v>-0.22887432739557007</v>
      </c>
      <c r="I1295" s="3">
        <f t="shared" si="112"/>
        <v>0.6925093113330405</v>
      </c>
      <c r="J1295">
        <f t="shared" si="113"/>
        <v>1.3313205756738946E-2</v>
      </c>
    </row>
    <row r="1296" spans="2:10">
      <c r="B1296">
        <f t="shared" si="106"/>
        <v>0.66200000000000048</v>
      </c>
      <c r="C1296">
        <f t="shared" si="105"/>
        <v>-9.5046666652203571E-5</v>
      </c>
      <c r="D1296">
        <f t="shared" si="107"/>
        <v>8.6143991593744728E-4</v>
      </c>
      <c r="E1296">
        <f t="shared" si="108"/>
        <v>9.1086957578484992E-3</v>
      </c>
      <c r="F1296">
        <f t="shared" si="109"/>
        <v>2.1688070265012967E-4</v>
      </c>
      <c r="G1296">
        <f t="shared" si="110"/>
        <v>41.9986455528161</v>
      </c>
      <c r="H1296">
        <f t="shared" si="111"/>
        <v>-0.22818338642400093</v>
      </c>
      <c r="I1296" s="3">
        <f t="shared" si="112"/>
        <v>0.68937578980060654</v>
      </c>
      <c r="J1296">
        <f t="shared" si="113"/>
        <v>1.3212961482855494E-2</v>
      </c>
    </row>
    <row r="1297" spans="2:10">
      <c r="B1297">
        <f t="shared" si="106"/>
        <v>0.66300000000000048</v>
      </c>
      <c r="C1297">
        <f t="shared" si="105"/>
        <v>-9.418976280110058E-5</v>
      </c>
      <c r="D1297">
        <f t="shared" si="107"/>
        <v>8.5238600733990387E-4</v>
      </c>
      <c r="E1297">
        <f t="shared" si="108"/>
        <v>8.9993689563675604E-3</v>
      </c>
      <c r="F1297">
        <f t="shared" si="109"/>
        <v>2.1427753731746414E-4</v>
      </c>
      <c r="G1297">
        <f t="shared" si="110"/>
        <v>41.998657764273688</v>
      </c>
      <c r="H1297">
        <f t="shared" si="111"/>
        <v>-0.22749556952378319</v>
      </c>
      <c r="I1297" s="3">
        <f t="shared" si="112"/>
        <v>0.68626114486812373</v>
      </c>
      <c r="J1297">
        <f t="shared" si="113"/>
        <v>1.3113621576370808E-2</v>
      </c>
    </row>
    <row r="1298" spans="2:10">
      <c r="B1298">
        <f t="shared" si="106"/>
        <v>0.66400000000000048</v>
      </c>
      <c r="C1298">
        <f t="shared" si="105"/>
        <v>-9.33418584417836E-5</v>
      </c>
      <c r="D1298">
        <f t="shared" si="107"/>
        <v>8.4344068670377673E-4</v>
      </c>
      <c r="E1298">
        <f t="shared" si="108"/>
        <v>8.8915161299862721E-3</v>
      </c>
      <c r="F1298">
        <f t="shared" si="109"/>
        <v>2.1170946990170815E-4</v>
      </c>
      <c r="G1298">
        <f t="shared" si="110"/>
        <v>41.998669847477295</v>
      </c>
      <c r="H1298">
        <f t="shared" si="111"/>
        <v>-0.22681085788938857</v>
      </c>
      <c r="I1298" s="3">
        <f t="shared" si="112"/>
        <v>0.68316523460659162</v>
      </c>
      <c r="J1298">
        <f t="shared" si="113"/>
        <v>1.3015176533546165E-2</v>
      </c>
    </row>
    <row r="1299" spans="2:10">
      <c r="B1299">
        <f t="shared" si="106"/>
        <v>0.66500000000000048</v>
      </c>
      <c r="C1299">
        <f t="shared" si="105"/>
        <v>-9.2502845719589198E-5</v>
      </c>
      <c r="D1299">
        <f t="shared" si="107"/>
        <v>8.3460249110792423E-4</v>
      </c>
      <c r="E1299">
        <f t="shared" si="108"/>
        <v>8.7851152316992549E-3</v>
      </c>
      <c r="F1299">
        <f t="shared" si="109"/>
        <v>2.091759753962102E-4</v>
      </c>
      <c r="G1299">
        <f t="shared" si="110"/>
        <v>41.998681803964097</v>
      </c>
      <c r="H1299">
        <f t="shared" si="111"/>
        <v>-0.22612923285657721</v>
      </c>
      <c r="I1299" s="3">
        <f t="shared" si="112"/>
        <v>0.68008791836564531</v>
      </c>
      <c r="J1299">
        <f t="shared" si="113"/>
        <v>1.2917616964599551E-2</v>
      </c>
    </row>
    <row r="1300" spans="2:10">
      <c r="B1300">
        <f t="shared" si="106"/>
        <v>0.66600000000000048</v>
      </c>
      <c r="C1300">
        <f t="shared" si="105"/>
        <v>-9.167261823181184E-5</v>
      </c>
      <c r="D1300">
        <f t="shared" si="107"/>
        <v>8.2586997949657046E-4</v>
      </c>
      <c r="E1300">
        <f t="shared" si="108"/>
        <v>8.6801445766918877E-3</v>
      </c>
      <c r="F1300">
        <f t="shared" si="109"/>
        <v>2.0667653741987885E-4</v>
      </c>
      <c r="G1300">
        <f t="shared" si="110"/>
        <v>41.998693635250547</v>
      </c>
      <c r="H1300">
        <f t="shared" si="111"/>
        <v>-0.22545067590112605</v>
      </c>
      <c r="I1300" s="3">
        <f t="shared" si="112"/>
        <v>0.6770290567601378</v>
      </c>
      <c r="J1300">
        <f t="shared" si="113"/>
        <v>1.2820933592170985E-2</v>
      </c>
    </row>
    <row r="1301" spans="2:10">
      <c r="B1301">
        <f t="shared" si="106"/>
        <v>0.66700000000000048</v>
      </c>
      <c r="C1301">
        <f t="shared" si="105"/>
        <v>-9.085107100601933E-5</v>
      </c>
      <c r="D1301">
        <f t="shared" si="107"/>
        <v>8.1724173232036366E-4</v>
      </c>
      <c r="E1301">
        <f t="shared" si="108"/>
        <v>8.5765828358592283E-3</v>
      </c>
      <c r="F1301">
        <f t="shared" si="109"/>
        <v>2.0421064806281839E-4</v>
      </c>
      <c r="G1301">
        <f t="shared" si="110"/>
        <v>41.99870534283275</v>
      </c>
      <c r="H1301">
        <f t="shared" si="111"/>
        <v>-0.22477516863756997</v>
      </c>
      <c r="I1301" s="3">
        <f t="shared" si="112"/>
        <v>0.67398851165688101</v>
      </c>
      <c r="J1301">
        <f t="shared" si="113"/>
        <v>1.2725117249810718E-2</v>
      </c>
    </row>
    <row r="1302" spans="2:10">
      <c r="B1302">
        <f t="shared" si="106"/>
        <v>0.66800000000000048</v>
      </c>
      <c r="C1302">
        <f t="shared" si="105"/>
        <v>-9.0038100478722437E-5</v>
      </c>
      <c r="D1302">
        <f t="shared" si="107"/>
        <v>8.0871635118385631E-4</v>
      </c>
      <c r="E1302">
        <f t="shared" si="108"/>
        <v>8.4744090294504304E-3</v>
      </c>
      <c r="F1302">
        <f t="shared" si="109"/>
        <v>2.0177780773495451E-4</v>
      </c>
      <c r="G1302">
        <f t="shared" si="110"/>
        <v>41.998716928186674</v>
      </c>
      <c r="H1302">
        <f t="shared" si="111"/>
        <v>-0.22410269281795661</v>
      </c>
      <c r="I1302" s="3">
        <f t="shared" si="112"/>
        <v>0.67096614616154615</v>
      </c>
      <c r="J1302">
        <f t="shared" si="113"/>
        <v>1.2630158880490041E-2</v>
      </c>
    </row>
    <row r="1303" spans="2:10">
      <c r="B1303">
        <f t="shared" si="106"/>
        <v>0.66900000000000048</v>
      </c>
      <c r="C1303">
        <f t="shared" si="105"/>
        <v>-8.9233604474395049E-5</v>
      </c>
      <c r="D1303">
        <f t="shared" si="107"/>
        <v>8.0029245849927574E-4</v>
      </c>
      <c r="E1303">
        <f t="shared" si="108"/>
        <v>8.3736025208359325E-3</v>
      </c>
      <c r="F1303">
        <f t="shared" si="109"/>
        <v>1.9937752501758408E-4</v>
      </c>
      <c r="G1303">
        <f t="shared" si="110"/>
        <v>41.998728392768562</v>
      </c>
      <c r="H1303">
        <f t="shared" si="111"/>
        <v>-0.22343323033061382</v>
      </c>
      <c r="I1303" s="3">
        <f t="shared" si="112"/>
        <v>0.66796182460572096</v>
      </c>
      <c r="J1303">
        <f t="shared" si="113"/>
        <v>1.2536049535134189E-2</v>
      </c>
    </row>
    <row r="1304" spans="2:10">
      <c r="B1304">
        <f t="shared" si="106"/>
        <v>0.67000000000000048</v>
      </c>
      <c r="C1304">
        <f t="shared" si="105"/>
        <v>-8.8437482184837001E-5</v>
      </c>
      <c r="D1304">
        <f t="shared" si="107"/>
        <v>7.9196869714647108E-4</v>
      </c>
      <c r="E1304">
        <f t="shared" si="108"/>
        <v>8.2741430103949933E-3</v>
      </c>
      <c r="F1304">
        <f t="shared" si="109"/>
        <v>1.9700931651779214E-4</v>
      </c>
      <c r="G1304">
        <f t="shared" si="110"/>
        <v>41.998739738015111</v>
      </c>
      <c r="H1304">
        <f t="shared" si="111"/>
        <v>-0.22276676319893041</v>
      </c>
      <c r="I1304" s="3">
        <f t="shared" si="112"/>
        <v>0.66497541253412018</v>
      </c>
      <c r="J1304">
        <f t="shared" si="113"/>
        <v>1.2442780371177173E-2</v>
      </c>
    </row>
    <row r="1305" spans="2:10">
      <c r="B1305">
        <f t="shared" si="106"/>
        <v>0.67100000000000048</v>
      </c>
      <c r="C1305">
        <f t="shared" si="105"/>
        <v>-8.7649634148873794E-5</v>
      </c>
      <c r="D1305">
        <f t="shared" si="107"/>
        <v>7.8374373013890913E-4</v>
      </c>
      <c r="E1305">
        <f t="shared" si="108"/>
        <v>8.176010529520954E-3</v>
      </c>
      <c r="F1305">
        <f t="shared" si="109"/>
        <v>1.9467270672567278E-4</v>
      </c>
      <c r="G1305">
        <f t="shared" si="110"/>
        <v>41.998750965343874</v>
      </c>
      <c r="H1305">
        <f t="shared" si="111"/>
        <v>-0.22210327358014897</v>
      </c>
      <c r="I1305" s="3">
        <f t="shared" si="112"/>
        <v>0.66200677669194874</v>
      </c>
      <c r="J1305">
        <f t="shared" si="113"/>
        <v>1.2350342651137984E-2</v>
      </c>
    </row>
    <row r="1306" spans="2:10">
      <c r="B1306">
        <f t="shared" si="106"/>
        <v>0.67200000000000049</v>
      </c>
      <c r="C1306">
        <f t="shared" si="105"/>
        <v>-8.6869962232387531E-5</v>
      </c>
      <c r="D1306">
        <f t="shared" si="107"/>
        <v>7.7561624029561242E-4</v>
      </c>
      <c r="E1306">
        <f t="shared" si="108"/>
        <v>8.0791854347418771E-3</v>
      </c>
      <c r="F1306">
        <f t="shared" si="109"/>
        <v>1.92367227874299E-4</v>
      </c>
      <c r="G1306">
        <f t="shared" si="110"/>
        <v>41.998762076153447</v>
      </c>
      <c r="H1306">
        <f t="shared" si="111"/>
        <v>-0.22144274376417203</v>
      </c>
      <c r="I1306" s="3">
        <f t="shared" si="112"/>
        <v>0.65905578501241624</v>
      </c>
      <c r="J1306">
        <f t="shared" si="113"/>
        <v>1.2258727741217945E-2</v>
      </c>
    </row>
    <row r="1307" spans="2:10">
      <c r="B1307">
        <f t="shared" si="106"/>
        <v>0.67300000000000049</v>
      </c>
      <c r="C1307">
        <f t="shared" si="105"/>
        <v>-8.6098369608673259E-5</v>
      </c>
      <c r="D1307">
        <f t="shared" si="107"/>
        <v>7.6758492991891398E-4</v>
      </c>
      <c r="E1307">
        <f t="shared" si="108"/>
        <v>7.983648401954117E-3</v>
      </c>
      <c r="F1307">
        <f t="shared" si="109"/>
        <v>1.9009241980238222E-4</v>
      </c>
      <c r="G1307">
        <f t="shared" si="110"/>
        <v>41.998773071823805</v>
      </c>
      <c r="H1307">
        <f t="shared" si="111"/>
        <v>-0.22078515617237993</v>
      </c>
      <c r="I1307" s="3">
        <f t="shared" si="112"/>
        <v>0.65612230660439752</v>
      </c>
      <c r="J1307">
        <f t="shared" si="113"/>
        <v>1.2167927109918821E-2</v>
      </c>
    </row>
    <row r="1308" spans="2:10">
      <c r="B1308">
        <f t="shared" si="106"/>
        <v>0.67400000000000049</v>
      </c>
      <c r="C1308">
        <f t="shared" si="105"/>
        <v>-8.5334760739113989E-5</v>
      </c>
      <c r="D1308">
        <f t="shared" si="107"/>
        <v>7.5964852047792793E-4</v>
      </c>
      <c r="E1308">
        <f t="shared" si="108"/>
        <v>7.8893804207665341E-3</v>
      </c>
      <c r="F1308">
        <f t="shared" si="109"/>
        <v>1.8784782981956752E-4</v>
      </c>
      <c r="G1308">
        <f t="shared" si="110"/>
        <v>41.998783953716575</v>
      </c>
      <c r="H1308">
        <f t="shared" si="111"/>
        <v>-0.2201304933564614</v>
      </c>
      <c r="I1308" s="3">
        <f t="shared" si="112"/>
        <v>0.65320621174024107</v>
      </c>
      <c r="J1308">
        <f t="shared" si="113"/>
        <v>1.2077932326681371E-2</v>
      </c>
    </row>
    <row r="1309" spans="2:10">
      <c r="B1309">
        <f t="shared" si="106"/>
        <v>0.67500000000000049</v>
      </c>
      <c r="C1309">
        <f t="shared" si="105"/>
        <v>-8.4579041354170012E-5</v>
      </c>
      <c r="D1309">
        <f t="shared" si="107"/>
        <v>7.5180575229761952E-4</v>
      </c>
      <c r="E1309">
        <f t="shared" si="108"/>
        <v>7.7963627889530481E-3</v>
      </c>
      <c r="F1309">
        <f t="shared" si="109"/>
        <v>1.8563301257430969E-4</v>
      </c>
      <c r="G1309">
        <f t="shared" si="110"/>
        <v>41.99879472317528</v>
      </c>
      <c r="H1309">
        <f t="shared" si="111"/>
        <v>-0.2194787379972562</v>
      </c>
      <c r="I1309" s="3">
        <f t="shared" si="112"/>
        <v>0.65030737184372167</v>
      </c>
      <c r="J1309">
        <f t="shared" si="113"/>
        <v>1.1988735060543997E-2</v>
      </c>
    </row>
    <row r="1310" spans="2:10">
      <c r="B1310">
        <f t="shared" si="106"/>
        <v>0.67600000000000049</v>
      </c>
      <c r="C1310">
        <f t="shared" si="105"/>
        <v>-8.3831118434676133E-5</v>
      </c>
      <c r="D1310">
        <f t="shared" si="107"/>
        <v>7.4405538425336868E-4</v>
      </c>
      <c r="E1310">
        <f t="shared" si="108"/>
        <v>7.7045771070112764E-3</v>
      </c>
      <c r="F1310">
        <f t="shared" si="109"/>
        <v>1.8344752992427625E-4</v>
      </c>
      <c r="G1310">
        <f t="shared" si="110"/>
        <v>41.998805381525628</v>
      </c>
      <c r="H1310">
        <f t="shared" si="111"/>
        <v>-0.2188298729036095</v>
      </c>
      <c r="I1310" s="3">
        <f t="shared" si="112"/>
        <v>0.64742565947813413</v>
      </c>
      <c r="J1310">
        <f t="shared" si="113"/>
        <v>1.1900327078821143E-2</v>
      </c>
    </row>
    <row r="1311" spans="2:10">
      <c r="B1311">
        <f t="shared" si="106"/>
        <v>0.67700000000000049</v>
      </c>
      <c r="C1311">
        <f t="shared" si="105"/>
        <v>-8.3090900193442106E-5</v>
      </c>
      <c r="D1311">
        <f t="shared" si="107"/>
        <v>7.3639619347092456E-4</v>
      </c>
      <c r="E1311">
        <f t="shared" si="108"/>
        <v>7.614005272825128E-3</v>
      </c>
      <c r="F1311">
        <f t="shared" si="109"/>
        <v>1.8129095080922662E-4</v>
      </c>
      <c r="G1311">
        <f t="shared" si="110"/>
        <v>41.998815930075757</v>
      </c>
      <c r="H1311">
        <f t="shared" si="111"/>
        <v>-0.21818388101123834</v>
      </c>
      <c r="I1311" s="3">
        <f t="shared" si="112"/>
        <v>0.64456094833452937</v>
      </c>
      <c r="J1311">
        <f t="shared" si="113"/>
        <v>1.1812700245801167E-2</v>
      </c>
    </row>
    <row r="1312" spans="2:10">
      <c r="B1312">
        <f t="shared" si="106"/>
        <v>0.67800000000000049</v>
      </c>
      <c r="C1312">
        <f t="shared" si="105"/>
        <v>-8.235829605714958E-5</v>
      </c>
      <c r="D1312">
        <f t="shared" si="107"/>
        <v>7.2882697503164409E-4</v>
      </c>
      <c r="E1312">
        <f t="shared" si="108"/>
        <v>7.5246294764291831E-3</v>
      </c>
      <c r="F1312">
        <f t="shared" si="109"/>
        <v>1.7916285112631606E-4</v>
      </c>
      <c r="G1312">
        <f t="shared" si="110"/>
        <v>41.998826370116518</v>
      </c>
      <c r="H1312">
        <f t="shared" si="111"/>
        <v>-0.21754074538160967</v>
      </c>
      <c r="I1312" s="3">
        <f t="shared" si="112"/>
        <v>0.64171311322008706</v>
      </c>
      <c r="J1312">
        <f t="shared" si="113"/>
        <v>1.1725846521463364E-2</v>
      </c>
    </row>
    <row r="1313" spans="2:10">
      <c r="B1313">
        <f t="shared" si="106"/>
        <v>0.67900000000000049</v>
      </c>
      <c r="C1313">
        <f t="shared" si="105"/>
        <v>-8.1633216648541754E-5</v>
      </c>
      <c r="D1313">
        <f t="shared" si="107"/>
        <v>7.2134654168291932E-4</v>
      </c>
      <c r="E1313">
        <f t="shared" si="108"/>
        <v>7.4364321948727618E-3</v>
      </c>
      <c r="F1313">
        <f t="shared" si="109"/>
        <v>1.7706281360777392E-4</v>
      </c>
      <c r="G1313">
        <f t="shared" si="110"/>
        <v>41.998836702921714</v>
      </c>
      <c r="H1313">
        <f t="shared" si="111"/>
        <v>-0.21690044920083001</v>
      </c>
      <c r="I1313" s="3">
        <f t="shared" si="112"/>
        <v>0.63888203004662691</v>
      </c>
      <c r="J1313">
        <f t="shared" si="113"/>
        <v>1.1639757960213775E-2</v>
      </c>
    </row>
    <row r="1314" spans="2:10">
      <c r="B1314">
        <f t="shared" si="106"/>
        <v>0.68000000000000049</v>
      </c>
      <c r="C1314">
        <f t="shared" si="105"/>
        <v>-8.0915573768900549E-5</v>
      </c>
      <c r="D1314">
        <f t="shared" si="107"/>
        <v>7.1395372355368824E-4</v>
      </c>
      <c r="E1314">
        <f t="shared" si="108"/>
        <v>7.3493961871816844E-3</v>
      </c>
      <c r="F1314">
        <f t="shared" si="109"/>
        <v>1.7499042770090936E-4</v>
      </c>
      <c r="G1314">
        <f t="shared" si="110"/>
        <v>41.998846929748332</v>
      </c>
      <c r="H1314">
        <f t="shared" si="111"/>
        <v>-0.21626297577854642</v>
      </c>
      <c r="I1314" s="3">
        <f t="shared" si="112"/>
        <v>0.63606757581925377</v>
      </c>
      <c r="J1314">
        <f t="shared" si="113"/>
        <v>1.1554426709639579E-2</v>
      </c>
    </row>
    <row r="1315" spans="2:10">
      <c r="B1315">
        <f t="shared" si="106"/>
        <v>0.68100000000000049</v>
      </c>
      <c r="C1315">
        <f t="shared" si="105"/>
        <v>-8.0205280380804534E-5</v>
      </c>
      <c r="D1315">
        <f t="shared" si="107"/>
        <v>7.0664736787493865E-4</v>
      </c>
      <c r="E1315">
        <f t="shared" si="108"/>
        <v>7.2635044894156717E-3</v>
      </c>
      <c r="F1315">
        <f t="shared" si="109"/>
        <v>1.7294528945039467E-4</v>
      </c>
      <c r="G1315">
        <f t="shared" si="110"/>
        <v>41.998857051836836</v>
      </c>
      <c r="H1315">
        <f t="shared" si="111"/>
        <v>-0.21562830854685897</v>
      </c>
      <c r="I1315" s="3">
        <f t="shared" si="112"/>
        <v>0.63326962862513614</v>
      </c>
      <c r="J1315">
        <f t="shared" si="113"/>
        <v>1.1469845009281665E-2</v>
      </c>
    </row>
    <row r="1316" spans="2:10">
      <c r="B1316">
        <f t="shared" si="106"/>
        <v>0.68200000000000049</v>
      </c>
      <c r="C1316">
        <f t="shared" si="105"/>
        <v>-7.9502250591164978E-5</v>
      </c>
      <c r="D1316">
        <f t="shared" si="107"/>
        <v>6.9942633870510482E-4</v>
      </c>
      <c r="E1316">
        <f t="shared" si="108"/>
        <v>7.1787404098194625E-3</v>
      </c>
      <c r="F1316">
        <f t="shared" si="109"/>
        <v>1.7092700138278161E-4</v>
      </c>
      <c r="G1316">
        <f t="shared" si="110"/>
        <v>41.998867070411357</v>
      </c>
      <c r="H1316">
        <f t="shared" si="111"/>
        <v>-0.21499643105924413</v>
      </c>
      <c r="I1316" s="3">
        <f t="shared" si="112"/>
        <v>0.63048806762241627</v>
      </c>
      <c r="J1316">
        <f t="shared" si="113"/>
        <v>1.1386005189425143E-2</v>
      </c>
    </row>
    <row r="1317" spans="2:10">
      <c r="B1317">
        <f t="shared" si="106"/>
        <v>0.6830000000000005</v>
      </c>
      <c r="C1317">
        <f t="shared" si="105"/>
        <v>-7.8806399634533667E-5</v>
      </c>
      <c r="D1317">
        <f t="shared" si="107"/>
        <v>6.9228951666027154E-4</v>
      </c>
      <c r="E1317">
        <f t="shared" si="108"/>
        <v>7.0950875240657673E-3</v>
      </c>
      <c r="F1317">
        <f t="shared" si="109"/>
        <v>1.6893517239320455E-4</v>
      </c>
      <c r="G1317">
        <f t="shared" si="110"/>
        <v>41.998876986679939</v>
      </c>
      <c r="H1317">
        <f t="shared" si="111"/>
        <v>-0.21436732698948929</v>
      </c>
      <c r="I1317" s="3">
        <f t="shared" si="112"/>
        <v>0.62772277302925084</v>
      </c>
      <c r="J1317">
        <f t="shared" si="113"/>
        <v>1.1302899669907544E-2</v>
      </c>
    </row>
    <row r="1318" spans="2:10">
      <c r="B1318">
        <f t="shared" si="106"/>
        <v>0.6840000000000005</v>
      </c>
      <c r="C1318">
        <f t="shared" si="105"/>
        <v>-7.8117643856678081E-5</v>
      </c>
      <c r="D1318">
        <f t="shared" si="107"/>
        <v>6.8523579864908325E-4</v>
      </c>
      <c r="E1318">
        <f t="shared" si="108"/>
        <v>7.0125296705881007E-3</v>
      </c>
      <c r="F1318">
        <f t="shared" si="109"/>
        <v>1.6696941763422499E-4</v>
      </c>
      <c r="G1318">
        <f t="shared" si="110"/>
        <v>41.998886801834836</v>
      </c>
      <c r="H1318">
        <f t="shared" si="111"/>
        <v>-0.21374098013063819</v>
      </c>
      <c r="I1318" s="3">
        <f t="shared" si="112"/>
        <v>0.6249736261129768</v>
      </c>
      <c r="J1318">
        <f t="shared" si="113"/>
        <v>1.1220520958944342E-2</v>
      </c>
    </row>
    <row r="1319" spans="2:10">
      <c r="B1319">
        <f t="shared" si="106"/>
        <v>0.6850000000000005</v>
      </c>
      <c r="C1319">
        <f t="shared" si="105"/>
        <v>-7.7435900698419365E-5</v>
      </c>
      <c r="D1319">
        <f t="shared" si="107"/>
        <v>6.7826409761228342E-4</v>
      </c>
      <c r="E1319">
        <f t="shared" si="108"/>
        <v>6.9310509460017589E-3</v>
      </c>
      <c r="F1319">
        <f t="shared" si="109"/>
        <v>1.6502935840677555E-4</v>
      </c>
      <c r="G1319">
        <f t="shared" si="110"/>
        <v>41.99889651705265</v>
      </c>
      <c r="H1319">
        <f t="shared" si="111"/>
        <v>-0.21311737439394718</v>
      </c>
      <c r="I1319" s="3">
        <f t="shared" si="112"/>
        <v>0.62224050917940732</v>
      </c>
      <c r="J1319">
        <f t="shared" si="113"/>
        <v>1.1138861651971562E-2</v>
      </c>
    </row>
    <row r="1320" spans="2:10">
      <c r="B1320">
        <f t="shared" si="106"/>
        <v>0.6860000000000005</v>
      </c>
      <c r="C1320">
        <f t="shared" si="105"/>
        <v>-7.6761088679728863E-5</v>
      </c>
      <c r="D1320">
        <f t="shared" si="107"/>
        <v>6.713733422667841E-4</v>
      </c>
      <c r="E1320">
        <f t="shared" si="108"/>
        <v>6.8506357006111089E-3</v>
      </c>
      <c r="F1320">
        <f t="shared" si="109"/>
        <v>1.6311462205315978E-4</v>
      </c>
      <c r="G1320">
        <f t="shared" si="110"/>
        <v>41.998906133494621</v>
      </c>
      <c r="H1320">
        <f t="shared" si="111"/>
        <v>-0.21249649380785188</v>
      </c>
      <c r="I1320" s="3">
        <f t="shared" si="112"/>
        <v>0.61952330556224988</v>
      </c>
      <c r="J1320">
        <f t="shared" si="113"/>
        <v>1.1057914430505238E-2</v>
      </c>
    </row>
    <row r="1321" spans="2:10">
      <c r="B1321">
        <f t="shared" si="106"/>
        <v>0.6870000000000005</v>
      </c>
      <c r="C1321">
        <f t="shared" si="105"/>
        <v>-7.6093127384077887E-5</v>
      </c>
      <c r="D1321">
        <f t="shared" si="107"/>
        <v>6.64562476854189E-4</v>
      </c>
      <c r="E1321">
        <f t="shared" si="108"/>
        <v>6.771268534001432E-3</v>
      </c>
      <c r="F1321">
        <f t="shared" si="109"/>
        <v>1.6122484185206613E-4</v>
      </c>
      <c r="G1321">
        <f t="shared" si="110"/>
        <v>41.99891565230682</v>
      </c>
      <c r="H1321">
        <f t="shared" si="111"/>
        <v>-0.21187832251694466</v>
      </c>
      <c r="I1321" s="3">
        <f t="shared" si="112"/>
        <v>0.61682189961264788</v>
      </c>
      <c r="J1321">
        <f t="shared" si="113"/>
        <v>1.0977672061017381E-2</v>
      </c>
    </row>
    <row r="1322" spans="2:10">
      <c r="B1322">
        <f t="shared" si="106"/>
        <v>0.6880000000000005</v>
      </c>
      <c r="C1322">
        <f t="shared" si="105"/>
        <v>-7.5431937443036829E-5</v>
      </c>
      <c r="D1322">
        <f t="shared" si="107"/>
        <v>6.578304608936816E-4</v>
      </c>
      <c r="E1322">
        <f t="shared" si="108"/>
        <v>6.6929342907136339E-3</v>
      </c>
      <c r="F1322">
        <f t="shared" si="109"/>
        <v>1.5935965691555559E-4</v>
      </c>
      <c r="G1322">
        <f t="shared" si="110"/>
        <v>41.998925074620409</v>
      </c>
      <c r="H1322">
        <f t="shared" si="111"/>
        <v>-0.21126284478096238</v>
      </c>
      <c r="I1322" s="3">
        <f t="shared" si="112"/>
        <v>0.61413617668884368</v>
      </c>
      <c r="J1322">
        <f t="shared" si="113"/>
        <v>1.089812739382825E-2</v>
      </c>
    </row>
    <row r="1323" spans="2:10">
      <c r="B1323">
        <f t="shared" si="106"/>
        <v>0.6890000000000005</v>
      </c>
      <c r="C1323">
        <f t="shared" si="105"/>
        <v>-7.4777440521119602E-5</v>
      </c>
      <c r="D1323">
        <f t="shared" si="107"/>
        <v>6.5117626893919855E-4</v>
      </c>
      <c r="E1323">
        <f t="shared" si="108"/>
        <v>6.6156180560001318E-3</v>
      </c>
      <c r="F1323">
        <f t="shared" si="109"/>
        <v>1.5751871208798322E-4</v>
      </c>
      <c r="G1323">
        <f t="shared" si="110"/>
        <v>41.9989344015518</v>
      </c>
      <c r="H1323">
        <f t="shared" si="111"/>
        <v>-0.21065004497378431</v>
      </c>
      <c r="I1323" s="3">
        <f t="shared" si="112"/>
        <v>0.61146602314596266</v>
      </c>
      <c r="J1323">
        <f t="shared" si="113"/>
        <v>1.0819273362014626E-2</v>
      </c>
    </row>
    <row r="1324" spans="2:10">
      <c r="B1324">
        <f t="shared" si="106"/>
        <v>0.6900000000000005</v>
      </c>
      <c r="C1324">
        <f t="shared" si="105"/>
        <v>-7.4129559300868201E-5</v>
      </c>
      <c r="D1324">
        <f t="shared" si="107"/>
        <v>6.4459889034080642E-4</v>
      </c>
      <c r="E1324">
        <f t="shared" si="108"/>
        <v>6.5393051516602838E-3</v>
      </c>
      <c r="F1324">
        <f t="shared" si="109"/>
        <v>1.5570165784681398E-4</v>
      </c>
      <c r="G1324">
        <f t="shared" si="110"/>
        <v>41.998943634202888</v>
      </c>
      <c r="H1324">
        <f t="shared" si="111"/>
        <v>-0.21003990758244037</v>
      </c>
      <c r="I1324" s="3">
        <f t="shared" si="112"/>
        <v>0.60881132632591373</v>
      </c>
      <c r="J1324">
        <f t="shared" si="113"/>
        <v>1.0741102980333863E-2</v>
      </c>
    </row>
    <row r="1325" spans="2:10">
      <c r="B1325">
        <f t="shared" si="106"/>
        <v>0.6910000000000005</v>
      </c>
      <c r="C1325">
        <f t="shared" si="105"/>
        <v>-7.3488217468174624E-5</v>
      </c>
      <c r="D1325">
        <f t="shared" si="107"/>
        <v>6.3809732901020494E-4</v>
      </c>
      <c r="E1325">
        <f t="shared" si="108"/>
        <v>6.4639811319537567E-3</v>
      </c>
      <c r="F1325">
        <f t="shared" si="109"/>
        <v>1.5390815020529508E-4</v>
      </c>
      <c r="G1325">
        <f t="shared" si="110"/>
        <v>41.998952773661294</v>
      </c>
      <c r="H1325">
        <f t="shared" si="111"/>
        <v>-0.20943241720612937</v>
      </c>
      <c r="I1325" s="3">
        <f t="shared" si="112"/>
        <v>0.60617197454740723</v>
      </c>
      <c r="J1325">
        <f t="shared" si="113"/>
        <v>1.0663609344163476E-2</v>
      </c>
    </row>
    <row r="1326" spans="2:10">
      <c r="B1326">
        <f t="shared" si="106"/>
        <v>0.6920000000000005</v>
      </c>
      <c r="C1326">
        <f t="shared" si="105"/>
        <v>-7.2853339697834263E-5</v>
      </c>
      <c r="D1326">
        <f t="shared" si="107"/>
        <v>6.3167060319027906E-4</v>
      </c>
      <c r="E1326">
        <f t="shared" si="108"/>
        <v>6.3896317795902801E-3</v>
      </c>
      <c r="F1326">
        <f t="shared" si="109"/>
        <v>1.5213785061694802E-4</v>
      </c>
      <c r="G1326">
        <f t="shared" si="110"/>
        <v>41.99896182100052</v>
      </c>
      <c r="H1326">
        <f t="shared" si="111"/>
        <v>-0.20882755855524712</v>
      </c>
      <c r="I1326" s="3">
        <f t="shared" si="112"/>
        <v>0.60354785709608949</v>
      </c>
      <c r="J1326">
        <f t="shared" si="113"/>
        <v>1.0586785628455974E-2</v>
      </c>
    </row>
    <row r="1327" spans="2:10">
      <c r="B1327">
        <f t="shared" si="106"/>
        <v>0.6930000000000005</v>
      </c>
      <c r="C1327">
        <f t="shared" si="105"/>
        <v>-7.2224851639328874E-5</v>
      </c>
      <c r="D1327">
        <f t="shared" si="107"/>
        <v>6.2531774522862026E-4</v>
      </c>
      <c r="E1327">
        <f t="shared" si="108"/>
        <v>6.3162431017942068E-3</v>
      </c>
      <c r="F1327">
        <f t="shared" si="109"/>
        <v>1.5039042588184203E-4</v>
      </c>
      <c r="G1327">
        <f t="shared" si="110"/>
        <v>41.998970777280199</v>
      </c>
      <c r="H1327">
        <f t="shared" si="111"/>
        <v>-0.20822531645042439</v>
      </c>
      <c r="I1327" s="3">
        <f t="shared" si="112"/>
        <v>0.60093886421478859</v>
      </c>
      <c r="J1327">
        <f t="shared" si="113"/>
        <v>1.0510625086708728E-2</v>
      </c>
    </row>
    <row r="1328" spans="2:10">
      <c r="B1328">
        <f t="shared" si="106"/>
        <v>0.69400000000000051</v>
      </c>
      <c r="C1328">
        <f t="shared" si="105"/>
        <v>-7.1602679902832829E-5</v>
      </c>
      <c r="D1328">
        <f t="shared" si="107"/>
        <v>6.1903780135495203E-4</v>
      </c>
      <c r="E1328">
        <f t="shared" si="108"/>
        <v>6.2438013264424401E-3</v>
      </c>
      <c r="F1328">
        <f t="shared" si="109"/>
        <v>1.4866554805461544E-4</v>
      </c>
      <c r="G1328">
        <f t="shared" si="110"/>
        <v>41.998979643546242</v>
      </c>
      <c r="H1328">
        <f t="shared" si="111"/>
        <v>-0.20762567582157451</v>
      </c>
      <c r="I1328" s="3">
        <f t="shared" si="112"/>
        <v>0.59834488709387423</v>
      </c>
      <c r="J1328">
        <f t="shared" si="113"/>
        <v>1.0435121049948658E-2</v>
      </c>
    </row>
    <row r="1329" spans="2:10">
      <c r="B1329">
        <f t="shared" si="106"/>
        <v>0.69500000000000051</v>
      </c>
      <c r="C1329">
        <f t="shared" si="105"/>
        <v>-7.0986752045441357E-5</v>
      </c>
      <c r="D1329">
        <f t="shared" si="107"/>
        <v>6.1282983146237579E-4</v>
      </c>
      <c r="E1329">
        <f t="shared" si="108"/>
        <v>6.1722928982742E-3</v>
      </c>
      <c r="F1329">
        <f t="shared" si="109"/>
        <v>1.4696289435420787E-4</v>
      </c>
      <c r="G1329">
        <f t="shared" si="110"/>
        <v>41.998988420831097</v>
      </c>
      <c r="H1329">
        <f t="shared" si="111"/>
        <v>-0.20702862170695069</v>
      </c>
      <c r="I1329" s="3">
        <f t="shared" si="112"/>
        <v>0.59576581786172822</v>
      </c>
      <c r="J1329">
        <f t="shared" si="113"/>
        <v>1.0360266925731434E-2</v>
      </c>
    </row>
    <row r="1330" spans="2:10">
      <c r="B1330">
        <f t="shared" si="106"/>
        <v>0.69600000000000051</v>
      </c>
      <c r="C1330">
        <f t="shared" si="105"/>
        <v>-7.0376996557614322E-5</v>
      </c>
      <c r="D1330">
        <f t="shared" si="107"/>
        <v>6.0669290889237622E-4</v>
      </c>
      <c r="E1330">
        <f t="shared" si="108"/>
        <v>6.1017044751712386E-3</v>
      </c>
      <c r="F1330">
        <f t="shared" si="109"/>
        <v>1.4528214707527055E-4</v>
      </c>
      <c r="G1330">
        <f t="shared" si="110"/>
        <v>41.99899711015388</v>
      </c>
      <c r="H1330">
        <f t="shared" si="111"/>
        <v>-0.20643413925221268</v>
      </c>
      <c r="I1330" s="3">
        <f t="shared" si="112"/>
        <v>0.59320154957532345</v>
      </c>
      <c r="J1330">
        <f t="shared" si="113"/>
        <v>1.0286056197155058E-2</v>
      </c>
    </row>
    <row r="1331" spans="2:10">
      <c r="B1331">
        <f t="shared" si="106"/>
        <v>0.69700000000000051</v>
      </c>
      <c r="C1331">
        <f t="shared" si="105"/>
        <v>-6.9773342849834309E-5</v>
      </c>
      <c r="D1331">
        <f t="shared" si="107"/>
        <v>6.0062612022350795E-4</v>
      </c>
      <c r="E1331">
        <f t="shared" si="108"/>
        <v>6.032022924507054E-3</v>
      </c>
      <c r="F1331">
        <f t="shared" si="109"/>
        <v>1.4362299350122008E-4</v>
      </c>
      <c r="G1331">
        <f t="shared" si="110"/>
        <v>41.999005712520621</v>
      </c>
      <c r="H1331">
        <f t="shared" si="111"/>
        <v>-0.20584221370950281</v>
      </c>
      <c r="I1331" s="3">
        <f t="shared" si="112"/>
        <v>0.59065197621091159</v>
      </c>
      <c r="J1331">
        <f t="shared" si="113"/>
        <v>1.0212482421887509E-2</v>
      </c>
    </row>
    <row r="1332" spans="2:10">
      <c r="B1332">
        <f t="shared" si="106"/>
        <v>0.69800000000000051</v>
      </c>
      <c r="C1332">
        <f t="shared" si="105"/>
        <v>-6.9175721239473446E-5</v>
      </c>
      <c r="D1332">
        <f t="shared" si="107"/>
        <v>5.9462856506370377E-4</v>
      </c>
      <c r="E1332">
        <f t="shared" si="108"/>
        <v>5.9632353195637781E-3</v>
      </c>
      <c r="F1332">
        <f t="shared" si="109"/>
        <v>1.4198512581890414E-4</v>
      </c>
      <c r="G1332">
        <f t="shared" si="110"/>
        <v>41.999014228924416</v>
      </c>
      <c r="H1332">
        <f t="shared" si="111"/>
        <v>-0.20525283043653145</v>
      </c>
      <c r="I1332" s="3">
        <f t="shared" si="112"/>
        <v>0.58811699265481743</v>
      </c>
      <c r="J1332">
        <f t="shared" si="113"/>
        <v>1.0139539231208323E-2</v>
      </c>
    </row>
    <row r="1333" spans="2:10">
      <c r="B1333">
        <f t="shared" si="106"/>
        <v>0.69900000000000051</v>
      </c>
      <c r="C1333">
        <f t="shared" si="105"/>
        <v>-6.8584062937866405E-5</v>
      </c>
      <c r="D1333">
        <f t="shared" si="107"/>
        <v>5.8869935584612582E-4</v>
      </c>
      <c r="E1333">
        <f t="shared" si="108"/>
        <v>5.8953289360153087E-3</v>
      </c>
      <c r="F1333">
        <f t="shared" si="109"/>
        <v>1.4036824103484506E-4</v>
      </c>
      <c r="G1333">
        <f t="shared" si="110"/>
        <v>41.999022660345588</v>
      </c>
      <c r="H1333">
        <f t="shared" si="111"/>
        <v>-0.20466597489567123</v>
      </c>
      <c r="I1333" s="3">
        <f t="shared" si="112"/>
        <v>0.58559649469433783</v>
      </c>
      <c r="J1333">
        <f t="shared" si="113"/>
        <v>1.0067220329063747E-2</v>
      </c>
    </row>
    <row r="1334" spans="2:10">
      <c r="B1334">
        <f t="shared" si="106"/>
        <v>0.70000000000000051</v>
      </c>
      <c r="C1334">
        <f t="shared" si="105"/>
        <v>-6.7998300037585971E-5</v>
      </c>
      <c r="D1334">
        <f t="shared" si="107"/>
        <v>5.8283761762850943E-4</v>
      </c>
      <c r="E1334">
        <f t="shared" si="108"/>
        <v>5.828291248475486E-3</v>
      </c>
      <c r="F1334">
        <f t="shared" si="109"/>
        <v>1.3877204089303237E-4</v>
      </c>
      <c r="G1334">
        <f t="shared" si="110"/>
        <v>41.999031007751931</v>
      </c>
      <c r="H1334">
        <f t="shared" si="111"/>
        <v>-0.20408163265306095</v>
      </c>
      <c r="I1334" s="3">
        <f t="shared" si="112"/>
        <v>0.58309037900874516</v>
      </c>
      <c r="J1334">
        <f t="shared" si="113"/>
        <v>9.9955194911354791E-3</v>
      </c>
    </row>
    <row r="1335" spans="2:10">
      <c r="B1335">
        <f t="shared" si="106"/>
        <v>0.70100000000000051</v>
      </c>
      <c r="C1335">
        <f t="shared" si="105"/>
        <v>-6.7418365499916978E-5</v>
      </c>
      <c r="D1335">
        <f t="shared" si="107"/>
        <v>5.7704248789591935E-4</v>
      </c>
      <c r="E1335">
        <f t="shared" si="108"/>
        <v>5.7621099271098911E-3</v>
      </c>
      <c r="F1335">
        <f t="shared" si="109"/>
        <v>1.3719623179423105E-4</v>
      </c>
      <c r="G1335">
        <f t="shared" si="110"/>
        <v>41.999039272098884</v>
      </c>
      <c r="H1335">
        <f t="shared" si="111"/>
        <v>-0.2034997893777177</v>
      </c>
      <c r="I1335" s="3">
        <f t="shared" si="112"/>
        <v>0.5805985431603925</v>
      </c>
      <c r="J1335">
        <f t="shared" si="113"/>
        <v>9.9244305639225264E-3</v>
      </c>
    </row>
    <row r="1336" spans="2:10">
      <c r="B1336">
        <f t="shared" si="106"/>
        <v>0.70200000000000051</v>
      </c>
      <c r="C1336">
        <f t="shared" si="105"/>
        <v>-6.684419314252667E-5</v>
      </c>
      <c r="D1336">
        <f t="shared" si="107"/>
        <v>5.7131311636686726E-4</v>
      </c>
      <c r="E1336">
        <f t="shared" si="108"/>
        <v>5.6967728343100925E-3</v>
      </c>
      <c r="F1336">
        <f t="shared" si="109"/>
        <v>1.3564052471677713E-4</v>
      </c>
      <c r="G1336">
        <f t="shared" si="110"/>
        <v>41.99904745432962</v>
      </c>
      <c r="H1336">
        <f t="shared" si="111"/>
        <v>-0.20292043084065847</v>
      </c>
      <c r="I1336" s="3">
        <f t="shared" si="112"/>
        <v>0.57812088558592112</v>
      </c>
      <c r="J1336">
        <f t="shared" si="113"/>
        <v>9.8539474638361432E-3</v>
      </c>
    </row>
    <row r="1337" spans="2:10">
      <c r="B1337">
        <f t="shared" si="106"/>
        <v>0.70300000000000051</v>
      </c>
      <c r="C1337">
        <f t="shared" si="105"/>
        <v>-6.6275717627326675E-5</v>
      </c>
      <c r="D1337">
        <f t="shared" si="107"/>
        <v>5.6564866480272337E-4</v>
      </c>
      <c r="E1337">
        <f t="shared" si="108"/>
        <v>5.6322680214291052E-3</v>
      </c>
      <c r="F1337">
        <f t="shared" si="109"/>
        <v>1.3410463513883114E-4</v>
      </c>
      <c r="G1337">
        <f t="shared" si="110"/>
        <v>41.999055555375314</v>
      </c>
      <c r="H1337">
        <f t="shared" si="111"/>
        <v>-0.20234354291403001</v>
      </c>
      <c r="I1337" s="3">
        <f t="shared" si="112"/>
        <v>0.57565730558756711</v>
      </c>
      <c r="J1337">
        <f t="shared" si="113"/>
        <v>9.784064176307658E-3</v>
      </c>
    </row>
    <row r="1338" spans="2:10">
      <c r="B1338">
        <f t="shared" si="106"/>
        <v>0.70400000000000051</v>
      </c>
      <c r="C1338">
        <f t="shared" si="105"/>
        <v>-6.5712874448523706E-5</v>
      </c>
      <c r="D1338">
        <f t="shared" si="107"/>
        <v>5.6004830682036171E-4</v>
      </c>
      <c r="E1338">
        <f t="shared" si="108"/>
        <v>5.5685837255767621E-3</v>
      </c>
      <c r="F1338">
        <f t="shared" si="109"/>
        <v>1.3258828296205857E-4</v>
      </c>
      <c r="G1338">
        <f t="shared" si="110"/>
        <v>41.999063576155265</v>
      </c>
      <c r="H1338">
        <f t="shared" si="111"/>
        <v>-0.20176911157024766</v>
      </c>
      <c r="I1338" s="3">
        <f t="shared" si="112"/>
        <v>0.57320770332456672</v>
      </c>
      <c r="J1338">
        <f t="shared" si="113"/>
        <v>9.714774754908815E-3</v>
      </c>
    </row>
    <row r="1339" spans="2:10">
      <c r="B1339">
        <f t="shared" si="106"/>
        <v>0.70500000000000052</v>
      </c>
      <c r="C1339">
        <f t="shared" ref="C1339:C1402" si="114">4*$C$630*(($C$631/B1339)^12-($C$631/B1339)^6)</f>
        <v>-6.5155599920856951E-5</v>
      </c>
      <c r="D1339">
        <f t="shared" si="107"/>
        <v>5.5451122770798131E-4</v>
      </c>
      <c r="E1339">
        <f t="shared" si="108"/>
        <v>5.5057083664739395E-3</v>
      </c>
      <c r="F1339">
        <f t="shared" si="109"/>
        <v>1.3109119243671219E-4</v>
      </c>
      <c r="G1339">
        <f t="shared" si="110"/>
        <v>41.999071517577114</v>
      </c>
      <c r="H1339">
        <f t="shared" si="111"/>
        <v>-0.20119712288114253</v>
      </c>
      <c r="I1339" s="3">
        <f t="shared" si="112"/>
        <v>0.57077197980465921</v>
      </c>
      <c r="J1339">
        <f t="shared" si="113"/>
        <v>9.6460733204846733E-3</v>
      </c>
    </row>
    <row r="1340" spans="2:10">
      <c r="B1340">
        <f t="shared" ref="B1340:B1403" si="115">B1339+0.001</f>
        <v>0.70600000000000052</v>
      </c>
      <c r="C1340">
        <f t="shared" si="114"/>
        <v>-6.460383116801723E-5</v>
      </c>
      <c r="D1340">
        <f t="shared" ref="D1340:D1403" si="116">-4*$C$630*((12*$C$631^12/$B1340^13)-(6*$C$631^6/$B1340^7))</f>
        <v>5.4903662424404386E-4</v>
      </c>
      <c r="E1340">
        <f t="shared" ref="E1340:E1403" si="117">-($I$630*B1340^-(14)-$I$631*B1340^-(8))</f>
        <v>5.4436305433643618E-3</v>
      </c>
      <c r="F1340">
        <f t="shared" ref="F1340:F1403" si="118">-($G$630*B1340^-(14)-$G$631*B1340^-(8))</f>
        <v>1.2961309208808596E-4</v>
      </c>
      <c r="G1340">
        <f t="shared" ref="G1340:G1403" si="119">E1340/F1340</f>
        <v>41.999079380536905</v>
      </c>
      <c r="H1340">
        <f t="shared" ref="H1340:H1403" si="120">-$G$632*$G$633/($B1340-$G$634)^($G$632+1)</f>
        <v>-0.20062756301711726</v>
      </c>
      <c r="I1340" s="3">
        <f t="shared" ref="I1340:I1403" si="121">$I$633/B1340^3</f>
        <v>0.56835003687568586</v>
      </c>
      <c r="J1340">
        <f t="shared" ref="J1340:J1403" si="122">E1340/I1340</f>
        <v>9.5779540602986477E-3</v>
      </c>
    </row>
    <row r="1341" spans="2:10">
      <c r="B1341">
        <f t="shared" si="115"/>
        <v>0.70700000000000052</v>
      </c>
      <c r="C1341">
        <f t="shared" si="114"/>
        <v>-6.4057506111246256E-5</v>
      </c>
      <c r="D1341">
        <f t="shared" si="116"/>
        <v>5.4362370451927107E-4</v>
      </c>
      <c r="E1341">
        <f t="shared" si="117"/>
        <v>5.3823390319829405E-3</v>
      </c>
      <c r="F1341">
        <f t="shared" si="118"/>
        <v>1.2815371464431488E-4</v>
      </c>
      <c r="G1341">
        <f t="shared" si="119"/>
        <v>41.999087165919384</v>
      </c>
      <c r="H1341">
        <f t="shared" si="120"/>
        <v>-0.2000604182463101</v>
      </c>
      <c r="I1341" s="3">
        <f t="shared" si="121"/>
        <v>0.56594177721728423</v>
      </c>
      <c r="J1341">
        <f t="shared" si="122"/>
        <v>9.5104112271896801E-3</v>
      </c>
    </row>
    <row r="1342" spans="2:10">
      <c r="B1342">
        <f t="shared" si="115"/>
        <v>0.70800000000000052</v>
      </c>
      <c r="C1342">
        <f t="shared" si="114"/>
        <v>-6.3516563458111474E-5</v>
      </c>
      <c r="D1342">
        <f t="shared" si="116"/>
        <v>5.3827168776164733E-4</v>
      </c>
      <c r="E1342">
        <f t="shared" si="117"/>
        <v>5.3218227815794682E-3</v>
      </c>
      <c r="F1342">
        <f t="shared" si="118"/>
        <v>1.2671279696549413E-4</v>
      </c>
      <c r="G1342">
        <f t="shared" si="119"/>
        <v>41.99909487459805</v>
      </c>
      <c r="H1342">
        <f t="shared" si="120"/>
        <v>-0.19949567493376716</v>
      </c>
      <c r="I1342" s="3">
        <f t="shared" si="121"/>
        <v>0.56354710433267519</v>
      </c>
      <c r="J1342">
        <f t="shared" si="122"/>
        <v>9.443439138741223E-3</v>
      </c>
    </row>
    <row r="1343" spans="2:10">
      <c r="B1343">
        <f t="shared" si="115"/>
        <v>0.70900000000000052</v>
      </c>
      <c r="C1343">
        <f t="shared" si="114"/>
        <v>-6.2980942691456062E-5</v>
      </c>
      <c r="D1343">
        <f t="shared" si="116"/>
        <v>5.3297980416436893E-4</v>
      </c>
      <c r="E1343">
        <f t="shared" si="117"/>
        <v>5.2620709119966221E-3</v>
      </c>
      <c r="F1343">
        <f t="shared" si="118"/>
        <v>1.2529007997409098E-4</v>
      </c>
      <c r="G1343">
        <f t="shared" si="119"/>
        <v>41.999102507435367</v>
      </c>
      <c r="H1343">
        <f t="shared" si="120"/>
        <v>-0.1989333195406229</v>
      </c>
      <c r="I1343" s="3">
        <f t="shared" si="121"/>
        <v>0.56116592254054376</v>
      </c>
      <c r="J1343">
        <f t="shared" si="122"/>
        <v>9.3770321764619306E-3</v>
      </c>
    </row>
    <row r="1344" spans="2:10">
      <c r="B1344">
        <f t="shared" si="115"/>
        <v>0.71000000000000052</v>
      </c>
      <c r="C1344">
        <f t="shared" si="114"/>
        <v>-6.2450584058517669E-5</v>
      </c>
      <c r="D1344">
        <f t="shared" si="116"/>
        <v>5.2774729471669025E-4</v>
      </c>
      <c r="E1344">
        <f t="shared" si="117"/>
        <v>5.2030727108011909E-3</v>
      </c>
      <c r="F1344">
        <f t="shared" si="118"/>
        <v>1.2388530858662485E-4</v>
      </c>
      <c r="G1344">
        <f t="shared" si="119"/>
        <v>41.999110065282878</v>
      </c>
      <c r="H1344">
        <f t="shared" si="120"/>
        <v>-0.19837333862328874</v>
      </c>
      <c r="I1344" s="3">
        <f t="shared" si="121"/>
        <v>0.55879813696701008</v>
      </c>
      <c r="J1344">
        <f t="shared" si="122"/>
        <v>9.3111847849778467E-3</v>
      </c>
    </row>
    <row r="1345" spans="2:10">
      <c r="B1345">
        <f t="shared" si="115"/>
        <v>0.71100000000000052</v>
      </c>
      <c r="C1345">
        <f t="shared" si="114"/>
        <v>-6.1925428560216151E-5</v>
      </c>
      <c r="D1345">
        <f t="shared" si="116"/>
        <v>5.2257341103761402E-4</v>
      </c>
      <c r="E1345">
        <f t="shared" si="117"/>
        <v>5.1448176304675084E-3</v>
      </c>
      <c r="F1345">
        <f t="shared" si="118"/>
        <v>1.2249823164659046E-4</v>
      </c>
      <c r="G1345">
        <f t="shared" si="119"/>
        <v>41.999117548981417</v>
      </c>
      <c r="H1345">
        <f t="shared" si="120"/>
        <v>-0.19781571883264959</v>
      </c>
      <c r="I1345" s="3">
        <f t="shared" si="121"/>
        <v>0.55644365353769187</v>
      </c>
      <c r="J1345">
        <f t="shared" si="122"/>
        <v>9.2458914712359348E-3</v>
      </c>
    </row>
    <row r="1346" spans="2:10">
      <c r="B1346">
        <f t="shared" si="115"/>
        <v>0.71200000000000052</v>
      </c>
      <c r="C1346">
        <f t="shared" si="114"/>
        <v>-6.1405417940605666E-5</v>
      </c>
      <c r="D1346">
        <f t="shared" si="116"/>
        <v>5.1745741521236745E-4</v>
      </c>
      <c r="E1346">
        <f t="shared" si="117"/>
        <v>5.0872952856120153E-3</v>
      </c>
      <c r="F1346">
        <f t="shared" si="118"/>
        <v>1.2112860185859901E-4</v>
      </c>
      <c r="G1346">
        <f t="shared" si="119"/>
        <v>41.999124959361232</v>
      </c>
      <c r="H1346">
        <f t="shared" si="120"/>
        <v>-0.19726044691326824</v>
      </c>
      <c r="I1346" s="3">
        <f t="shared" si="121"/>
        <v>0.55410237896985415</v>
      </c>
      <c r="J1346">
        <f t="shared" si="122"/>
        <v>9.1811468037187195E-3</v>
      </c>
    </row>
    <row r="1347" spans="2:10">
      <c r="B1347">
        <f t="shared" si="115"/>
        <v>0.71300000000000052</v>
      </c>
      <c r="C1347">
        <f t="shared" si="114"/>
        <v>-6.0890494676489321E-5</v>
      </c>
      <c r="D1347">
        <f t="shared" si="116"/>
        <v>5.1239857963162445E-4</v>
      </c>
      <c r="E1347">
        <f t="shared" si="117"/>
        <v>5.03049545027802E-3</v>
      </c>
      <c r="F1347">
        <f t="shared" si="118"/>
        <v>1.1977617572371492E-4</v>
      </c>
      <c r="G1347">
        <f t="shared" si="119"/>
        <v>41.999132297242099</v>
      </c>
      <c r="H1347">
        <f t="shared" si="120"/>
        <v>-0.19670750970259765</v>
      </c>
      <c r="I1347" s="3">
        <f t="shared" si="121"/>
        <v>0.55177422076464933</v>
      </c>
      <c r="J1347">
        <f t="shared" si="122"/>
        <v>9.1169454116699286E-3</v>
      </c>
    </row>
    <row r="1348" spans="2:10">
      <c r="B1348">
        <f t="shared" si="115"/>
        <v>0.71400000000000052</v>
      </c>
      <c r="C1348">
        <f t="shared" si="114"/>
        <v>-6.0380601967192626E-5</v>
      </c>
      <c r="D1348">
        <f t="shared" si="116"/>
        <v>5.0739618683341551E-4</v>
      </c>
      <c r="E1348">
        <f t="shared" si="117"/>
        <v>4.9744080552696513E-3</v>
      </c>
      <c r="F1348">
        <f t="shared" si="118"/>
        <v>1.1844071347596403E-4</v>
      </c>
      <c r="G1348">
        <f t="shared" si="119"/>
        <v>41.999139563433495</v>
      </c>
      <c r="H1348">
        <f t="shared" si="120"/>
        <v>-0.19615689413020085</v>
      </c>
      <c r="I1348" s="3">
        <f t="shared" si="121"/>
        <v>0.54945908719944181</v>
      </c>
      <c r="J1348">
        <f t="shared" si="122"/>
        <v>9.0532819843309794E-3</v>
      </c>
    </row>
    <row r="1349" spans="2:10">
      <c r="B1349">
        <f t="shared" si="115"/>
        <v>0.71500000000000052</v>
      </c>
      <c r="C1349">
        <f t="shared" si="114"/>
        <v>-5.9875683724494297E-5</v>
      </c>
      <c r="D1349">
        <f t="shared" si="116"/>
        <v>5.0244952934767851E-4</v>
      </c>
      <c r="E1349">
        <f t="shared" si="117"/>
        <v>4.9190231855340046E-3</v>
      </c>
      <c r="F1349">
        <f t="shared" si="118"/>
        <v>1.1712197901998974E-4</v>
      </c>
      <c r="G1349">
        <f t="shared" si="119"/>
        <v>41.999146758734774</v>
      </c>
      <c r="H1349">
        <f t="shared" si="120"/>
        <v>-0.19560858721697857</v>
      </c>
      <c r="I1349" s="3">
        <f t="shared" si="121"/>
        <v>0.54715688732021939</v>
      </c>
      <c r="J1349">
        <f t="shared" si="122"/>
        <v>8.9901512701880404E-3</v>
      </c>
    </row>
    <row r="1350" spans="2:10">
      <c r="B1350">
        <f t="shared" si="115"/>
        <v>0.71600000000000052</v>
      </c>
      <c r="C1350">
        <f t="shared" si="114"/>
        <v>-5.9375684562711083E-5</v>
      </c>
      <c r="D1350">
        <f t="shared" si="116"/>
        <v>4.9755790954340601E-4</v>
      </c>
      <c r="E1350">
        <f t="shared" si="117"/>
        <v>4.8643310775906218E-3</v>
      </c>
      <c r="F1350">
        <f t="shared" si="118"/>
        <v>1.1581973986983667E-4</v>
      </c>
      <c r="G1350">
        <f t="shared" si="119"/>
        <v>41.999153883935257</v>
      </c>
      <c r="H1350">
        <f t="shared" si="120"/>
        <v>-0.19506257607440439</v>
      </c>
      <c r="I1350" s="3">
        <f t="shared" si="121"/>
        <v>0.54486753093409002</v>
      </c>
      <c r="J1350">
        <f t="shared" si="122"/>
        <v>8.9275480762296272E-3</v>
      </c>
    </row>
    <row r="1351" spans="2:10">
      <c r="B1351">
        <f t="shared" si="115"/>
        <v>0.71700000000000053</v>
      </c>
      <c r="C1351">
        <f t="shared" si="114"/>
        <v>-5.8880549788933725E-5</v>
      </c>
      <c r="D1351">
        <f t="shared" si="116"/>
        <v>4.9272063947833876E-4</v>
      </c>
      <c r="E1351">
        <f t="shared" si="117"/>
        <v>4.8103221170073271E-3</v>
      </c>
      <c r="F1351">
        <f t="shared" si="118"/>
        <v>1.145337670888381E-4</v>
      </c>
      <c r="G1351">
        <f t="shared" si="119"/>
        <v>41.999160939814381</v>
      </c>
      <c r="H1351">
        <f t="shared" si="120"/>
        <v>-0.19451884790376733</v>
      </c>
      <c r="I1351" s="3">
        <f t="shared" si="121"/>
        <v>0.54259092860186109</v>
      </c>
      <c r="J1351">
        <f t="shared" si="122"/>
        <v>8.8654672672145145E-3</v>
      </c>
    </row>
    <row r="1352" spans="2:10">
      <c r="B1352">
        <f t="shared" si="115"/>
        <v>0.71800000000000053</v>
      </c>
      <c r="C1352">
        <f t="shared" si="114"/>
        <v>-5.8390225393412784E-5</v>
      </c>
      <c r="D1352">
        <f t="shared" si="116"/>
        <v>4.8793704075116029E-4</v>
      </c>
      <c r="E1352">
        <f t="shared" si="117"/>
        <v>4.7569868359215216E-3</v>
      </c>
      <c r="F1352">
        <f t="shared" si="118"/>
        <v>1.1326383523058629E-4</v>
      </c>
      <c r="G1352">
        <f t="shared" si="119"/>
        <v>41.999167927141876</v>
      </c>
      <c r="H1352">
        <f t="shared" si="120"/>
        <v>-0.19397738999542186</v>
      </c>
      <c r="I1352" s="3">
        <f t="shared" si="121"/>
        <v>0.54032699163070119</v>
      </c>
      <c r="J1352">
        <f t="shared" si="122"/>
        <v>8.8039037649497859E-3</v>
      </c>
    </row>
    <row r="1353" spans="2:10">
      <c r="B1353">
        <f t="shared" si="115"/>
        <v>0.71900000000000053</v>
      </c>
      <c r="C1353">
        <f t="shared" si="114"/>
        <v>-5.7904658040090191E-5</v>
      </c>
      <c r="D1353">
        <f t="shared" si="116"/>
        <v>4.8320644435614728E-4</v>
      </c>
      <c r="E1353">
        <f t="shared" si="117"/>
        <v>4.7043159106060894E-3</v>
      </c>
      <c r="F1353">
        <f t="shared" si="118"/>
        <v>1.1200972228096535E-4</v>
      </c>
      <c r="G1353">
        <f t="shared" si="119"/>
        <v>41.999174846677832</v>
      </c>
      <c r="H1353">
        <f t="shared" si="120"/>
        <v>-0.19343818972804497</v>
      </c>
      <c r="I1353" s="3">
        <f t="shared" si="121"/>
        <v>0.53807563206688414</v>
      </c>
      <c r="J1353">
        <f t="shared" si="122"/>
        <v>8.7428525475789082E-3</v>
      </c>
    </row>
    <row r="1354" spans="2:10">
      <c r="B1354">
        <f t="shared" si="115"/>
        <v>0.72000000000000053</v>
      </c>
      <c r="C1354">
        <f t="shared" si="114"/>
        <v>-5.7423795057275389E-5</v>
      </c>
      <c r="D1354">
        <f t="shared" si="116"/>
        <v>4.7852819054023413E-4</v>
      </c>
      <c r="E1354">
        <f t="shared" si="117"/>
        <v>4.6523001590790397E-3</v>
      </c>
      <c r="F1354">
        <f t="shared" si="118"/>
        <v>1.1077120960122556E-4</v>
      </c>
      <c r="G1354">
        <f t="shared" si="119"/>
        <v>41.999181699172915</v>
      </c>
      <c r="H1354">
        <f t="shared" si="120"/>
        <v>-0.19290123456790095</v>
      </c>
      <c r="I1354" s="3">
        <f t="shared" si="121"/>
        <v>0.53583676268861347</v>
      </c>
      <c r="J1354">
        <f t="shared" si="122"/>
        <v>8.6823086488796841E-3</v>
      </c>
    </row>
    <row r="1355" spans="2:10">
      <c r="B1355">
        <f t="shared" si="115"/>
        <v>0.72100000000000053</v>
      </c>
      <c r="C1355">
        <f t="shared" si="114"/>
        <v>-5.694758442846339E-5</v>
      </c>
      <c r="D1355">
        <f t="shared" si="116"/>
        <v>4.7390162866244441E-4</v>
      </c>
      <c r="E1355">
        <f t="shared" si="117"/>
        <v>4.6009305387560064E-3</v>
      </c>
      <c r="F1355">
        <f t="shared" si="118"/>
        <v>1.0954808187207879E-4</v>
      </c>
      <c r="G1355">
        <f t="shared" si="119"/>
        <v>41.9991884853684</v>
      </c>
      <c r="H1355">
        <f t="shared" si="120"/>
        <v>-0.19236651206811287</v>
      </c>
      <c r="I1355" s="3">
        <f t="shared" si="121"/>
        <v>0.5336102969989257</v>
      </c>
      <c r="J1355">
        <f t="shared" si="122"/>
        <v>8.6222671575718664E-3</v>
      </c>
    </row>
    <row r="1356" spans="2:10">
      <c r="B1356">
        <f t="shared" si="115"/>
        <v>0.72200000000000053</v>
      </c>
      <c r="C1356">
        <f t="shared" si="114"/>
        <v>-5.6475974783291693E-5</v>
      </c>
      <c r="D1356">
        <f t="shared" si="116"/>
        <v>4.6932611705564962E-4</v>
      </c>
      <c r="E1356">
        <f t="shared" si="117"/>
        <v>4.5501981441448385E-3</v>
      </c>
      <c r="F1356">
        <f t="shared" si="118"/>
        <v>1.0834012703879587E-4</v>
      </c>
      <c r="G1356">
        <f t="shared" si="119"/>
        <v>41.999195205996415</v>
      </c>
      <c r="H1356">
        <f t="shared" si="120"/>
        <v>-0.19183400986794119</v>
      </c>
      <c r="I1356" s="3">
        <f t="shared" si="121"/>
        <v>0.53139614921867329</v>
      </c>
      <c r="J1356">
        <f t="shared" si="122"/>
        <v>8.5627232166343749E-3</v>
      </c>
    </row>
    <row r="1357" spans="2:10">
      <c r="B1357">
        <f t="shared" si="115"/>
        <v>0.72300000000000053</v>
      </c>
      <c r="C1357">
        <f t="shared" si="114"/>
        <v>-5.6008915388634857E-5</v>
      </c>
      <c r="D1357">
        <f t="shared" si="116"/>
        <v>4.6480102289061213E-4</v>
      </c>
      <c r="E1357">
        <f t="shared" si="117"/>
        <v>4.5000942045813948E-3</v>
      </c>
      <c r="F1357">
        <f t="shared" si="118"/>
        <v>1.0714713625728595E-4</v>
      </c>
      <c r="G1357">
        <f t="shared" si="119"/>
        <v>41.999201861779959</v>
      </c>
      <c r="H1357">
        <f t="shared" si="120"/>
        <v>-0.19130371569206961</v>
      </c>
      <c r="I1357" s="3">
        <f t="shared" si="121"/>
        <v>0.52919423427958356</v>
      </c>
      <c r="J1357">
        <f t="shared" si="122"/>
        <v>8.5036720226318793E-3</v>
      </c>
    </row>
    <row r="1358" spans="2:10">
      <c r="B1358">
        <f t="shared" si="115"/>
        <v>0.72400000000000053</v>
      </c>
      <c r="C1358">
        <f t="shared" si="114"/>
        <v>-5.5546356139833478E-5</v>
      </c>
      <c r="D1358">
        <f t="shared" si="116"/>
        <v>4.6032572204227323E-4</v>
      </c>
      <c r="E1358">
        <f t="shared" si="117"/>
        <v>4.4506100820058481E-3</v>
      </c>
      <c r="F1358">
        <f t="shared" si="118"/>
        <v>1.0596890384114006E-4</v>
      </c>
      <c r="G1358">
        <f t="shared" si="119"/>
        <v>41.999208453433091</v>
      </c>
      <c r="H1358">
        <f t="shared" si="120"/>
        <v>-0.19077561734989748</v>
      </c>
      <c r="I1358" s="3">
        <f t="shared" si="121"/>
        <v>0.52700446781739596</v>
      </c>
      <c r="J1358">
        <f t="shared" si="122"/>
        <v>8.4451088250507185E-3</v>
      </c>
    </row>
    <row r="1359" spans="2:10">
      <c r="B1359">
        <f t="shared" si="115"/>
        <v>0.72500000000000053</v>
      </c>
      <c r="C1359">
        <f t="shared" si="114"/>
        <v>-5.5088247552056069E-5</v>
      </c>
      <c r="D1359">
        <f t="shared" si="116"/>
        <v>4.5589959895824282E-4</v>
      </c>
      <c r="E1359">
        <f t="shared" si="117"/>
        <v>4.4017372687786176E-3</v>
      </c>
      <c r="F1359">
        <f t="shared" si="118"/>
        <v>1.0480522720961898E-4</v>
      </c>
      <c r="G1359">
        <f t="shared" si="119"/>
        <v>41.999214981661027</v>
      </c>
      <c r="H1359">
        <f t="shared" si="120"/>
        <v>-0.19024970273483921</v>
      </c>
      <c r="I1359" s="3">
        <f t="shared" si="121"/>
        <v>0.52482676616507329</v>
      </c>
      <c r="J1359">
        <f t="shared" si="122"/>
        <v>8.3870289256439013E-3</v>
      </c>
    </row>
    <row r="1360" spans="2:10">
      <c r="B1360">
        <f t="shared" si="115"/>
        <v>0.72600000000000053</v>
      </c>
      <c r="C1360">
        <f t="shared" si="114"/>
        <v>-5.4634540751790987E-5</v>
      </c>
      <c r="D1360">
        <f t="shared" si="116"/>
        <v>4.5152204652945649E-4</v>
      </c>
      <c r="E1360">
        <f t="shared" si="117"/>
        <v>4.3534673855352372E-3</v>
      </c>
      <c r="F1360">
        <f t="shared" si="118"/>
        <v>1.0365590683656805E-4</v>
      </c>
      <c r="G1360">
        <f t="shared" si="119"/>
        <v>41.999221447160288</v>
      </c>
      <c r="H1360">
        <f t="shared" si="120"/>
        <v>-0.18972595982363047</v>
      </c>
      <c r="I1360" s="3">
        <f t="shared" si="121"/>
        <v>0.52266104634608912</v>
      </c>
      <c r="J1360">
        <f t="shared" si="122"/>
        <v>8.3294276777851027E-3</v>
      </c>
    </row>
    <row r="1361" spans="2:10">
      <c r="B1361">
        <f t="shared" si="115"/>
        <v>0.72700000000000053</v>
      </c>
      <c r="C1361">
        <f t="shared" si="114"/>
        <v>-5.4185187468467403E-5</v>
      </c>
      <c r="D1361">
        <f t="shared" si="116"/>
        <v>4.471924659629553E-4</v>
      </c>
      <c r="E1361">
        <f t="shared" si="117"/>
        <v>4.3057921790793903E-3</v>
      </c>
      <c r="F1361">
        <f t="shared" si="118"/>
        <v>1.0252074620024123E-4</v>
      </c>
      <c r="G1361">
        <f t="shared" si="119"/>
        <v>41.999227850618773</v>
      </c>
      <c r="H1361">
        <f t="shared" si="120"/>
        <v>-0.189204376675641</v>
      </c>
      <c r="I1361" s="3">
        <f t="shared" si="121"/>
        <v>0.52050722606778776</v>
      </c>
      <c r="J1361">
        <f t="shared" si="122"/>
        <v>8.2723004858315449E-3</v>
      </c>
    </row>
    <row r="1362" spans="2:10">
      <c r="B1362">
        <f t="shared" si="115"/>
        <v>0.72800000000000054</v>
      </c>
      <c r="C1362">
        <f t="shared" si="114"/>
        <v>-5.3740140026201284E-5</v>
      </c>
      <c r="D1362">
        <f t="shared" si="116"/>
        <v>4.4291026665675725E-4</v>
      </c>
      <c r="E1362">
        <f t="shared" si="117"/>
        <v>4.2587035203133922E-3</v>
      </c>
      <c r="F1362">
        <f t="shared" si="118"/>
        <v>1.0139955173401691E-4</v>
      </c>
      <c r="G1362">
        <f t="shared" si="119"/>
        <v>41.999234192715946</v>
      </c>
      <c r="H1362">
        <f t="shared" si="120"/>
        <v>-0.18868494143219391</v>
      </c>
      <c r="I1362" s="3">
        <f t="shared" si="121"/>
        <v>0.51836522371481808</v>
      </c>
      <c r="J1362">
        <f t="shared" si="122"/>
        <v>8.2156428044955904E-3</v>
      </c>
    </row>
    <row r="1363" spans="2:10">
      <c r="B1363">
        <f t="shared" si="115"/>
        <v>0.72900000000000054</v>
      </c>
      <c r="C1363">
        <f t="shared" si="114"/>
        <v>-5.3299351335666722E-5</v>
      </c>
      <c r="D1363">
        <f t="shared" si="116"/>
        <v>4.3867486607677655E-4</v>
      </c>
      <c r="E1363">
        <f t="shared" si="117"/>
        <v>4.2121934022053744E-3</v>
      </c>
      <c r="F1363">
        <f t="shared" si="118"/>
        <v>1.002921327779879E-4</v>
      </c>
      <c r="G1363">
        <f t="shared" si="119"/>
        <v>41.999240474122871</v>
      </c>
      <c r="H1363">
        <f t="shared" si="120"/>
        <v>-0.18816764231589178</v>
      </c>
      <c r="I1363" s="3">
        <f t="shared" si="121"/>
        <v>0.51623495834263833</v>
      </c>
      <c r="J1363">
        <f t="shared" si="122"/>
        <v>8.1594501382249163E-3</v>
      </c>
    </row>
    <row r="1364" spans="2:10">
      <c r="B1364">
        <f t="shared" si="115"/>
        <v>0.73000000000000054</v>
      </c>
      <c r="C1364">
        <f t="shared" si="114"/>
        <v>-5.286277488608841E-5</v>
      </c>
      <c r="D1364">
        <f t="shared" si="116"/>
        <v>4.3448568963576036E-4</v>
      </c>
      <c r="E1364">
        <f t="shared" si="117"/>
        <v>4.1662539377925172E-3</v>
      </c>
      <c r="F1364">
        <f t="shared" si="118"/>
        <v>9.9198301531409889E-5</v>
      </c>
      <c r="G1364">
        <f t="shared" si="119"/>
        <v>41.9992466955024</v>
      </c>
      <c r="H1364">
        <f t="shared" si="120"/>
        <v>-0.18765246762994905</v>
      </c>
      <c r="I1364" s="3">
        <f t="shared" si="121"/>
        <v>0.51411634967109288</v>
      </c>
      <c r="J1364">
        <f t="shared" si="122"/>
        <v>8.1037180405911773E-3</v>
      </c>
    </row>
    <row r="1365" spans="2:10">
      <c r="B1365">
        <f t="shared" si="115"/>
        <v>0.73100000000000054</v>
      </c>
      <c r="C1365">
        <f t="shared" si="114"/>
        <v>-5.2430364737354432E-5</v>
      </c>
      <c r="D1365">
        <f t="shared" si="116"/>
        <v>4.3034217057420256E-4</v>
      </c>
      <c r="E1365">
        <f t="shared" si="117"/>
        <v>4.1208773582195948E-3</v>
      </c>
      <c r="F1365">
        <f t="shared" si="118"/>
        <v>9.8117873005991007E-5</v>
      </c>
      <c r="G1365">
        <f t="shared" si="119"/>
        <v>41.999252857509219</v>
      </c>
      <c r="H1365">
        <f t="shared" si="120"/>
        <v>-0.18713940575753071</v>
      </c>
      <c r="I1365" s="3">
        <f t="shared" si="121"/>
        <v>0.51200931807805905</v>
      </c>
      <c r="J1365">
        <f t="shared" si="122"/>
        <v>8.0484421136869638E-3</v>
      </c>
    </row>
    <row r="1366" spans="2:10">
      <c r="B1366">
        <f t="shared" si="115"/>
        <v>0.73200000000000054</v>
      </c>
      <c r="C1366">
        <f t="shared" si="114"/>
        <v>-5.2002075512247511E-5</v>
      </c>
      <c r="D1366">
        <f t="shared" si="116"/>
        <v>4.2624374984320259E-4</v>
      </c>
      <c r="E1366">
        <f t="shared" si="117"/>
        <v>4.0760560108122059E-3</v>
      </c>
      <c r="F1366">
        <f t="shared" si="118"/>
        <v>9.7050664980007393E-5</v>
      </c>
      <c r="G1366">
        <f t="shared" si="119"/>
        <v>41.999258960790023</v>
      </c>
      <c r="H1366">
        <f t="shared" si="120"/>
        <v>-0.18662844516109742</v>
      </c>
      <c r="I1366" s="3">
        <f t="shared" si="121"/>
        <v>0.50991378459316195</v>
      </c>
      <c r="J1366">
        <f t="shared" si="122"/>
        <v>7.9936180075310462E-3</v>
      </c>
    </row>
    <row r="1367" spans="2:10">
      <c r="B1367">
        <f t="shared" si="115"/>
        <v>0.73300000000000054</v>
      </c>
      <c r="C1367">
        <f t="shared" si="114"/>
        <v>-5.1577862388792171E-5</v>
      </c>
      <c r="D1367">
        <f t="shared" si="116"/>
        <v>4.2218987598923412E-4</v>
      </c>
      <c r="E1367">
        <f t="shared" si="117"/>
        <v>4.0317823571839936E-3</v>
      </c>
      <c r="F1367">
        <f t="shared" si="118"/>
        <v>9.5996497953228273E-5</v>
      </c>
      <c r="G1367">
        <f t="shared" si="119"/>
        <v>41.999265005983567</v>
      </c>
      <c r="H1367">
        <f t="shared" si="120"/>
        <v>-0.18611957438175705</v>
      </c>
      <c r="I1367" s="3">
        <f t="shared" si="121"/>
        <v>0.50782967089156039</v>
      </c>
      <c r="J1367">
        <f t="shared" si="122"/>
        <v>7.9392414194816158E-3</v>
      </c>
    </row>
    <row r="1368" spans="2:10">
      <c r="B1368">
        <f t="shared" si="115"/>
        <v>0.73400000000000054</v>
      </c>
      <c r="C1368">
        <f t="shared" si="114"/>
        <v>-5.115768109271578E-5</v>
      </c>
      <c r="D1368">
        <f t="shared" si="116"/>
        <v>4.181800050407896E-4</v>
      </c>
      <c r="E1368">
        <f t="shared" si="117"/>
        <v>3.9880489713772392E-3</v>
      </c>
      <c r="F1368">
        <f t="shared" si="118"/>
        <v>9.4955195102635939E-5</v>
      </c>
      <c r="G1368">
        <f t="shared" si="119"/>
        <v>41.99927099372082</v>
      </c>
      <c r="H1368">
        <f t="shared" si="120"/>
        <v>-0.18561278203862205</v>
      </c>
      <c r="I1368" s="3">
        <f t="shared" si="121"/>
        <v>0.5057568992877981</v>
      </c>
      <c r="J1368">
        <f t="shared" si="122"/>
        <v>7.8853080936575858E-3</v>
      </c>
    </row>
    <row r="1369" spans="2:10">
      <c r="B1369">
        <f t="shared" si="115"/>
        <v>0.73500000000000054</v>
      </c>
      <c r="C1369">
        <f t="shared" si="114"/>
        <v>-5.0741487890023047E-5</v>
      </c>
      <c r="D1369">
        <f t="shared" si="116"/>
        <v>4.1421360039686664E-4</v>
      </c>
      <c r="E1369">
        <f t="shared" si="117"/>
        <v>3.9448485380361581E-3</v>
      </c>
      <c r="F1369">
        <f t="shared" si="118"/>
        <v>9.392658223892444E-5</v>
      </c>
      <c r="G1369">
        <f t="shared" si="119"/>
        <v>41.999276924625072</v>
      </c>
      <c r="H1369">
        <f t="shared" si="120"/>
        <v>-0.18510805682817316</v>
      </c>
      <c r="I1369" s="3">
        <f t="shared" si="121"/>
        <v>0.50369539272972252</v>
      </c>
      <c r="J1369">
        <f t="shared" si="122"/>
        <v>7.8318138203676627E-3</v>
      </c>
    </row>
    <row r="1370" spans="2:10">
      <c r="B1370">
        <f t="shared" si="115"/>
        <v>0.73600000000000054</v>
      </c>
      <c r="C1370">
        <f t="shared" si="114"/>
        <v>-5.0329239579680075E-5</v>
      </c>
      <c r="D1370">
        <f t="shared" si="116"/>
        <v>4.1029013271726741E-4</v>
      </c>
      <c r="E1370">
        <f t="shared" si="117"/>
        <v>3.9021738506123415E-3</v>
      </c>
      <c r="F1370">
        <f t="shared" si="118"/>
        <v>9.2910487763764183E-5</v>
      </c>
      <c r="G1370">
        <f t="shared" si="119"/>
        <v>41.999282799311921</v>
      </c>
      <c r="H1370">
        <f t="shared" si="120"/>
        <v>-0.18460538752362921</v>
      </c>
      <c r="I1370" s="3">
        <f t="shared" si="121"/>
        <v>0.50164507479247034</v>
      </c>
      <c r="J1370">
        <f t="shared" si="122"/>
        <v>7.7787544355472117E-3</v>
      </c>
    </row>
    <row r="1371" spans="2:10">
      <c r="B1371">
        <f t="shared" si="115"/>
        <v>0.73700000000000054</v>
      </c>
      <c r="C1371">
        <f t="shared" si="114"/>
        <v>-4.9920893486407802E-5</v>
      </c>
      <c r="D1371">
        <f t="shared" si="116"/>
        <v>4.0640907981467445E-4</v>
      </c>
      <c r="E1371">
        <f t="shared" si="117"/>
        <v>3.8600178096016595E-3</v>
      </c>
      <c r="F1371">
        <f t="shared" si="118"/>
        <v>9.1906742627815197E-5</v>
      </c>
      <c r="G1371">
        <f t="shared" si="119"/>
        <v>41.999288618389585</v>
      </c>
      <c r="H1371">
        <f t="shared" si="120"/>
        <v>-0.18410476297432266</v>
      </c>
      <c r="I1371" s="3">
        <f t="shared" si="121"/>
        <v>0.49960586967251702</v>
      </c>
      <c r="J1371">
        <f t="shared" si="122"/>
        <v>7.7261258202027012E-3</v>
      </c>
    </row>
    <row r="1372" spans="2:10">
      <c r="B1372">
        <f t="shared" si="115"/>
        <v>0.73800000000000054</v>
      </c>
      <c r="C1372">
        <f t="shared" si="114"/>
        <v>-4.9516407453582394E-5</v>
      </c>
      <c r="D1372">
        <f t="shared" si="116"/>
        <v>4.0256992654847496E-4</v>
      </c>
      <c r="E1372">
        <f t="shared" si="117"/>
        <v>3.8183734208120973E-3</v>
      </c>
      <c r="F1372">
        <f t="shared" si="118"/>
        <v>9.0915180289477784E-5</v>
      </c>
      <c r="G1372">
        <f t="shared" si="119"/>
        <v>41.999294382458842</v>
      </c>
      <c r="H1372">
        <f t="shared" si="120"/>
        <v>-0.18360617210508123</v>
      </c>
      <c r="I1372" s="3">
        <f t="shared" si="121"/>
        <v>0.49757770218179154</v>
      </c>
      <c r="J1372">
        <f t="shared" si="122"/>
        <v>7.6739238998636697E-3</v>
      </c>
    </row>
    <row r="1373" spans="2:10">
      <c r="B1373">
        <f t="shared" si="115"/>
        <v>0.73900000000000055</v>
      </c>
      <c r="C1373">
        <f t="shared" si="114"/>
        <v>-4.9115739836240868E-5</v>
      </c>
      <c r="D1373">
        <f t="shared" si="116"/>
        <v>3.9877216472030292E-4</v>
      </c>
      <c r="E1373">
        <f t="shared" si="117"/>
        <v>3.7772337936619071E-3</v>
      </c>
      <c r="F1373">
        <f t="shared" si="118"/>
        <v>8.9935636674364798E-5</v>
      </c>
      <c r="G1373">
        <f t="shared" si="119"/>
        <v>41.999300092113181</v>
      </c>
      <c r="H1373">
        <f t="shared" si="120"/>
        <v>-0.18310960391561548</v>
      </c>
      <c r="I1373" s="3">
        <f t="shared" si="121"/>
        <v>0.49556049774185479</v>
      </c>
      <c r="J1373">
        <f t="shared" si="122"/>
        <v>7.6221446440420827E-3</v>
      </c>
    </row>
    <row r="1374" spans="2:10">
      <c r="B1374">
        <f t="shared" si="115"/>
        <v>0.74000000000000055</v>
      </c>
      <c r="C1374">
        <f t="shared" si="114"/>
        <v>-4.8718849494190239E-5</v>
      </c>
      <c r="D1374">
        <f t="shared" si="116"/>
        <v>3.9501529297126685E-4</v>
      </c>
      <c r="E1374">
        <f t="shared" si="117"/>
        <v>3.7365921395075101E-3</v>
      </c>
      <c r="F1374">
        <f t="shared" si="118"/>
        <v>8.8967950135482489E-5</v>
      </c>
      <c r="G1374">
        <f t="shared" si="119"/>
        <v>41.999305747938891</v>
      </c>
      <c r="H1374">
        <f t="shared" si="120"/>
        <v>-0.18261504747991206</v>
      </c>
      <c r="I1374" s="3">
        <f t="shared" si="121"/>
        <v>0.49355418237814036</v>
      </c>
      <c r="J1374">
        <f t="shared" si="122"/>
        <v>7.5707840656989737E-3</v>
      </c>
    </row>
    <row r="1375" spans="2:10">
      <c r="B1375">
        <f t="shared" si="115"/>
        <v>0.74100000000000055</v>
      </c>
      <c r="C1375">
        <f t="shared" si="114"/>
        <v>-4.8325695785219231E-5</v>
      </c>
      <c r="D1375">
        <f t="shared" si="116"/>
        <v>3.912988166808352E-4</v>
      </c>
      <c r="E1375">
        <f t="shared" si="117"/>
        <v>3.6964417700005949E-3</v>
      </c>
      <c r="F1375">
        <f t="shared" si="118"/>
        <v>8.8011961414106714E-5</v>
      </c>
      <c r="G1375">
        <f t="shared" si="119"/>
        <v>41.999311350515164</v>
      </c>
      <c r="H1375">
        <f t="shared" si="120"/>
        <v>-0.18212249194563254</v>
      </c>
      <c r="I1375" s="3">
        <f t="shared" si="121"/>
        <v>0.49155868271425751</v>
      </c>
      <c r="J1375">
        <f t="shared" si="122"/>
        <v>7.5198382207182623E-3</v>
      </c>
    </row>
    <row r="1376" spans="2:10">
      <c r="B1376">
        <f t="shared" si="115"/>
        <v>0.74200000000000055</v>
      </c>
      <c r="C1376">
        <f t="shared" si="114"/>
        <v>-4.7936238558408972E-5</v>
      </c>
      <c r="D1376">
        <f t="shared" si="116"/>
        <v>3.8762224786735106E-4</v>
      </c>
      <c r="E1376">
        <f t="shared" si="117"/>
        <v>3.6567760954738598E-3</v>
      </c>
      <c r="F1376">
        <f t="shared" si="118"/>
        <v>8.7067513601341346E-5</v>
      </c>
      <c r="G1376">
        <f t="shared" si="119"/>
        <v>41.999316900414208</v>
      </c>
      <c r="H1376">
        <f t="shared" si="120"/>
        <v>-0.18163192653351809</v>
      </c>
      <c r="I1376" s="3">
        <f t="shared" si="121"/>
        <v>0.48957392596635568</v>
      </c>
      <c r="J1376">
        <f t="shared" si="122"/>
        <v>7.4693032073876401E-3</v>
      </c>
    </row>
    <row r="1377" spans="2:10">
      <c r="B1377">
        <f t="shared" si="115"/>
        <v>0.74300000000000055</v>
      </c>
      <c r="C1377">
        <f t="shared" si="114"/>
        <v>-4.7550438147543993E-5</v>
      </c>
      <c r="D1377">
        <f t="shared" si="116"/>
        <v>3.8398510509014648E-4</v>
      </c>
      <c r="E1377">
        <f t="shared" si="117"/>
        <v>3.617588623354864E-3</v>
      </c>
      <c r="F1377">
        <f t="shared" si="118"/>
        <v>8.6134452100346105E-5</v>
      </c>
      <c r="G1377">
        <f t="shared" si="119"/>
        <v>41.999322398201308</v>
      </c>
      <c r="H1377">
        <f t="shared" si="120"/>
        <v>-0.18114334053679992</v>
      </c>
      <c r="I1377" s="3">
        <f t="shared" si="121"/>
        <v>0.48759983993754991</v>
      </c>
      <c r="J1377">
        <f t="shared" si="122"/>
        <v>7.419175165886421E-3</v>
      </c>
    </row>
    <row r="1378" spans="2:10">
      <c r="B1378">
        <f t="shared" si="115"/>
        <v>0.74400000000000055</v>
      </c>
      <c r="C1378">
        <f t="shared" si="114"/>
        <v>-4.7168255364619119E-5</v>
      </c>
      <c r="D1378">
        <f t="shared" si="116"/>
        <v>3.8038691335322874E-4</v>
      </c>
      <c r="E1378">
        <f t="shared" si="117"/>
        <v>3.5788729566074537E-3</v>
      </c>
      <c r="F1378">
        <f t="shared" si="118"/>
        <v>8.5212624589221092E-5</v>
      </c>
      <c r="G1378">
        <f t="shared" si="119"/>
        <v>41.999327844434923</v>
      </c>
      <c r="H1378">
        <f t="shared" si="120"/>
        <v>-0.18065672332061486</v>
      </c>
      <c r="I1378" s="3">
        <f t="shared" si="121"/>
        <v>0.48563635301240515</v>
      </c>
      <c r="J1378">
        <f t="shared" si="122"/>
        <v>7.3694502777802437E-3</v>
      </c>
    </row>
    <row r="1379" spans="2:10">
      <c r="B1379">
        <f t="shared" si="115"/>
        <v>0.74500000000000055</v>
      </c>
      <c r="C1379">
        <f t="shared" si="114"/>
        <v>-4.6789651493442353E-5</v>
      </c>
      <c r="D1379">
        <f t="shared" si="116"/>
        <v>3.7682720401051263E-4</v>
      </c>
      <c r="E1379">
        <f t="shared" si="117"/>
        <v>3.5406227922002743E-3</v>
      </c>
      <c r="F1379">
        <f t="shared" si="118"/>
        <v>8.4301880984536358E-5</v>
      </c>
      <c r="G1379">
        <f t="shared" si="119"/>
        <v>41.999333239666825</v>
      </c>
      <c r="H1379">
        <f t="shared" si="120"/>
        <v>-0.18017206432142671</v>
      </c>
      <c r="I1379" s="3">
        <f t="shared" si="121"/>
        <v>0.48368339415148082</v>
      </c>
      <c r="J1379">
        <f t="shared" si="122"/>
        <v>7.3201247655225801E-3</v>
      </c>
    </row>
    <row r="1380" spans="2:10">
      <c r="B1380">
        <f t="shared" si="115"/>
        <v>0.74600000000000055</v>
      </c>
      <c r="C1380">
        <f t="shared" si="114"/>
        <v>-4.6414588283331642E-5</v>
      </c>
      <c r="D1380">
        <f t="shared" si="116"/>
        <v>3.7330551467256985E-4</v>
      </c>
      <c r="E1380">
        <f t="shared" si="117"/>
        <v>3.5028319196018167E-3</v>
      </c>
      <c r="F1380">
        <f t="shared" si="118"/>
        <v>8.3402073405493501E-5</v>
      </c>
      <c r="G1380">
        <f t="shared" si="119"/>
        <v>41.999338584442114</v>
      </c>
      <c r="H1380">
        <f t="shared" si="120"/>
        <v>-0.17968935304645306</v>
      </c>
      <c r="I1380" s="3">
        <f t="shared" si="121"/>
        <v>0.4817408928859328</v>
      </c>
      <c r="J1380">
        <f t="shared" si="122"/>
        <v>7.271194891962849E-3</v>
      </c>
    </row>
    <row r="1381" spans="2:10">
      <c r="B1381">
        <f t="shared" si="115"/>
        <v>0.74700000000000055</v>
      </c>
      <c r="C1381">
        <f t="shared" si="114"/>
        <v>-4.6043027942904615E-5</v>
      </c>
      <c r="D1381">
        <f t="shared" si="116"/>
        <v>3.6982138911487129E-4</v>
      </c>
      <c r="E1381">
        <f t="shared" si="117"/>
        <v>3.4654942193015465E-3</v>
      </c>
      <c r="F1381">
        <f t="shared" si="118"/>
        <v>8.2513056138708415E-5</v>
      </c>
      <c r="G1381">
        <f t="shared" si="119"/>
        <v>41.999343879299346</v>
      </c>
      <c r="H1381">
        <f t="shared" si="120"/>
        <v>-0.17920857907309712</v>
      </c>
      <c r="I1381" s="3">
        <f t="shared" si="121"/>
        <v>0.47980877931217397</v>
      </c>
      <c r="J1381">
        <f t="shared" si="122"/>
        <v>7.2226569598611307E-3</v>
      </c>
    </row>
    <row r="1382" spans="2:10">
      <c r="B1382">
        <f t="shared" si="115"/>
        <v>0.74800000000000055</v>
      </c>
      <c r="C1382">
        <f t="shared" si="114"/>
        <v>-4.5674933133958304E-5</v>
      </c>
      <c r="D1382">
        <f t="shared" si="116"/>
        <v>3.6637437718749439E-4</v>
      </c>
      <c r="E1382">
        <f t="shared" si="117"/>
        <v>3.4286036613566107E-3</v>
      </c>
      <c r="F1382">
        <f t="shared" si="118"/>
        <v>8.1634685603602995E-5</v>
      </c>
      <c r="G1382">
        <f t="shared" si="119"/>
        <v>41.999349124770653</v>
      </c>
      <c r="H1382">
        <f t="shared" si="120"/>
        <v>-0.17872973204838546</v>
      </c>
      <c r="I1382" s="3">
        <f t="shared" si="121"/>
        <v>0.4778869840865918</v>
      </c>
      <c r="J1382">
        <f t="shared" si="122"/>
        <v>7.1745073114093377E-3</v>
      </c>
    </row>
    <row r="1383" spans="2:10">
      <c r="B1383">
        <f t="shared" si="115"/>
        <v>0.74900000000000055</v>
      </c>
      <c r="C1383">
        <f t="shared" si="114"/>
        <v>-4.531026696543977E-5</v>
      </c>
      <c r="D1383">
        <f t="shared" si="116"/>
        <v>3.6296403472627108E-4</v>
      </c>
      <c r="E1383">
        <f t="shared" si="117"/>
        <v>3.3921543039636308E-3</v>
      </c>
      <c r="F1383">
        <f t="shared" si="118"/>
        <v>8.0766820318394625E-5</v>
      </c>
      <c r="G1383">
        <f t="shared" si="119"/>
        <v>41.999354321381752</v>
      </c>
      <c r="H1383">
        <f t="shared" si="120"/>
        <v>-0.17825280168841026</v>
      </c>
      <c r="I1383" s="3">
        <f t="shared" si="121"/>
        <v>0.47597543842032081</v>
      </c>
      <c r="J1383">
        <f t="shared" si="122"/>
        <v>7.1267423277587543E-3</v>
      </c>
    </row>
    <row r="1384" spans="2:10">
      <c r="B1384">
        <f t="shared" si="115"/>
        <v>0.75000000000000056</v>
      </c>
      <c r="C1384">
        <f t="shared" si="114"/>
        <v>-4.4948992987503608E-5</v>
      </c>
      <c r="D1384">
        <f t="shared" si="116"/>
        <v>3.5958992346535367E-4</v>
      </c>
      <c r="E1384">
        <f t="shared" si="117"/>
        <v>3.3561402920551688E-3</v>
      </c>
      <c r="F1384">
        <f t="shared" si="118"/>
        <v>7.9909320866672936E-5</v>
      </c>
      <c r="G1384">
        <f t="shared" si="119"/>
        <v>41.999359469652106</v>
      </c>
      <c r="H1384">
        <f t="shared" si="120"/>
        <v>-0.17777777777777751</v>
      </c>
      <c r="I1384" s="3">
        <f t="shared" si="121"/>
        <v>0.47407407407407298</v>
      </c>
      <c r="J1384">
        <f t="shared" si="122"/>
        <v>7.0793584285538877E-3</v>
      </c>
    </row>
    <row r="1385" spans="2:10">
      <c r="B1385">
        <f t="shared" si="115"/>
        <v>0.75100000000000056</v>
      </c>
      <c r="C1385">
        <f t="shared" si="114"/>
        <v>-4.4591075185657092E-5</v>
      </c>
      <c r="D1385">
        <f t="shared" si="116"/>
        <v>3.5625161095116946E-4</v>
      </c>
      <c r="E1385">
        <f t="shared" si="117"/>
        <v>3.3205558559203361E-3</v>
      </c>
      <c r="F1385">
        <f t="shared" si="118"/>
        <v>7.9062049864551761E-5</v>
      </c>
      <c r="G1385">
        <f t="shared" si="119"/>
        <v>41.999364570094961</v>
      </c>
      <c r="H1385">
        <f t="shared" si="120"/>
        <v>-0.17730465016905972</v>
      </c>
      <c r="I1385" s="3">
        <f t="shared" si="121"/>
        <v>0.47218282335302153</v>
      </c>
      <c r="J1385">
        <f t="shared" si="122"/>
        <v>7.0323520714724612E-3</v>
      </c>
    </row>
    <row r="1386" spans="2:10">
      <c r="B1386">
        <f t="shared" si="115"/>
        <v>0.75200000000000056</v>
      </c>
      <c r="C1386">
        <f t="shared" si="114"/>
        <v>-4.4236477974990399E-5</v>
      </c>
      <c r="D1386">
        <f t="shared" si="116"/>
        <v>3.5294867045774397E-4</v>
      </c>
      <c r="E1386">
        <f t="shared" si="117"/>
        <v>3.285395309849155E-3</v>
      </c>
      <c r="F1386">
        <f t="shared" si="118"/>
        <v>7.8224871928386631E-5</v>
      </c>
      <c r="G1386">
        <f t="shared" si="119"/>
        <v>41.999369623217426</v>
      </c>
      <c r="H1386">
        <f t="shared" si="120"/>
        <v>-0.17683340878225418</v>
      </c>
      <c r="I1386" s="3">
        <f t="shared" si="121"/>
        <v>0.47030161910173951</v>
      </c>
      <c r="J1386">
        <f t="shared" si="122"/>
        <v>6.9857197517715353E-3</v>
      </c>
    </row>
    <row r="1387" spans="2:10">
      <c r="B1387">
        <f t="shared" si="115"/>
        <v>0.75300000000000056</v>
      </c>
      <c r="C1387">
        <f t="shared" si="114"/>
        <v>-4.3885166194490425E-5</v>
      </c>
      <c r="D1387">
        <f t="shared" si="116"/>
        <v>3.4968068090336776E-4</v>
      </c>
      <c r="E1387">
        <f t="shared" si="117"/>
        <v>3.2506530508002044E-3</v>
      </c>
      <c r="F1387">
        <f t="shared" si="118"/>
        <v>7.7397653643046865E-5</v>
      </c>
      <c r="G1387">
        <f t="shared" si="119"/>
        <v>41.999374629520588</v>
      </c>
      <c r="H1387">
        <f t="shared" si="120"/>
        <v>-0.17636404360424587</v>
      </c>
      <c r="I1387" s="3">
        <f t="shared" si="121"/>
        <v>0.4684303946991919</v>
      </c>
      <c r="J1387">
        <f t="shared" si="122"/>
        <v>6.9394580018396317E-3</v>
      </c>
    </row>
    <row r="1388" spans="2:10">
      <c r="B1388">
        <f t="shared" si="115"/>
        <v>0.75400000000000056</v>
      </c>
      <c r="C1388">
        <f t="shared" si="114"/>
        <v>-4.353710510143801E-5</v>
      </c>
      <c r="D1388">
        <f t="shared" si="116"/>
        <v>3.4644722676858655E-4</v>
      </c>
      <c r="E1388">
        <f t="shared" si="117"/>
        <v>3.2163235570911494E-3</v>
      </c>
      <c r="F1388">
        <f t="shared" si="118"/>
        <v>7.6580263530732611E-5</v>
      </c>
      <c r="G1388">
        <f t="shared" si="119"/>
        <v>41.999379589499569</v>
      </c>
      <c r="H1388">
        <f t="shared" si="120"/>
        <v>-0.1758965446882759</v>
      </c>
      <c r="I1388" s="3">
        <f t="shared" si="121"/>
        <v>0.46656908405378189</v>
      </c>
      <c r="J1388">
        <f t="shared" si="122"/>
        <v>6.8935633907547984E-3</v>
      </c>
    </row>
    <row r="1389" spans="2:10">
      <c r="B1389">
        <f t="shared" si="115"/>
        <v>0.75500000000000056</v>
      </c>
      <c r="C1389">
        <f t="shared" si="114"/>
        <v>-4.3192260365886019E-5</v>
      </c>
      <c r="D1389">
        <f t="shared" si="116"/>
        <v>3.4324789801548449E-4</v>
      </c>
      <c r="E1389">
        <f t="shared" si="117"/>
        <v>3.1824013871116726E-3</v>
      </c>
      <c r="F1389">
        <f t="shared" si="118"/>
        <v>7.5772572020325386E-5</v>
      </c>
      <c r="G1389">
        <f t="shared" si="119"/>
        <v>41.999384503643597</v>
      </c>
      <c r="H1389">
        <f t="shared" si="120"/>
        <v>-0.17543090215341406</v>
      </c>
      <c r="I1389" s="3">
        <f t="shared" si="121"/>
        <v>0.46471762159844748</v>
      </c>
      <c r="J1389">
        <f t="shared" si="122"/>
        <v>6.8480325238484659E-3</v>
      </c>
    </row>
    <row r="1390" spans="2:10">
      <c r="B1390">
        <f t="shared" si="115"/>
        <v>0.75600000000000056</v>
      </c>
      <c r="C1390">
        <f t="shared" si="114"/>
        <v>-4.285059806521758E-5</v>
      </c>
      <c r="D1390">
        <f t="shared" si="116"/>
        <v>3.4008229000824947E-4</v>
      </c>
      <c r="E1390">
        <f t="shared" si="117"/>
        <v>3.1488811780584756E-3</v>
      </c>
      <c r="F1390">
        <f t="shared" si="118"/>
        <v>7.4974451417264237E-5</v>
      </c>
      <c r="G1390">
        <f t="shared" si="119"/>
        <v>41.99938937243612</v>
      </c>
      <c r="H1390">
        <f t="shared" si="120"/>
        <v>-0.17496710618403716</v>
      </c>
      <c r="I1390" s="3">
        <f t="shared" si="121"/>
        <v>0.46287594228581225</v>
      </c>
      <c r="J1390">
        <f t="shared" si="122"/>
        <v>6.8028620422751077E-3</v>
      </c>
    </row>
    <row r="1391" spans="2:10">
      <c r="B1391">
        <f t="shared" si="115"/>
        <v>0.75700000000000056</v>
      </c>
      <c r="C1391">
        <f t="shared" si="114"/>
        <v>-4.2512084678783166E-5</v>
      </c>
      <c r="D1391">
        <f t="shared" si="116"/>
        <v>3.3695000343498703E-4</v>
      </c>
      <c r="E1391">
        <f t="shared" si="117"/>
        <v>3.1157576446918665E-3</v>
      </c>
      <c r="F1391">
        <f t="shared" si="118"/>
        <v>7.4185775873936003E-5</v>
      </c>
      <c r="G1391">
        <f t="shared" si="119"/>
        <v>41.999394196354814</v>
      </c>
      <c r="H1391">
        <f t="shared" si="120"/>
        <v>-0.17450514702931139</v>
      </c>
      <c r="I1391" s="3">
        <f t="shared" si="121"/>
        <v>0.46104398158338511</v>
      </c>
      <c r="J1391">
        <f t="shared" si="122"/>
        <v>6.7580486225875301E-3</v>
      </c>
    </row>
    <row r="1392" spans="2:10">
      <c r="B1392">
        <f t="shared" si="115"/>
        <v>0.75800000000000056</v>
      </c>
      <c r="C1392">
        <f t="shared" si="114"/>
        <v>-4.2176687082615396E-5</v>
      </c>
      <c r="D1392">
        <f t="shared" si="116"/>
        <v>3.3385064423077112E-4</v>
      </c>
      <c r="E1392">
        <f t="shared" si="117"/>
        <v>3.0830255781135922E-3</v>
      </c>
      <c r="F1392">
        <f t="shared" si="118"/>
        <v>7.3406421360571375E-5</v>
      </c>
      <c r="G1392">
        <f t="shared" si="119"/>
        <v>41.999398975871756</v>
      </c>
      <c r="H1392">
        <f t="shared" si="120"/>
        <v>-0.17404501500268005</v>
      </c>
      <c r="I1392" s="3">
        <f t="shared" si="121"/>
        <v>0.45922167546881248</v>
      </c>
      <c r="J1392">
        <f t="shared" si="122"/>
        <v>6.7135889763177622E-3</v>
      </c>
    </row>
    <row r="1393" spans="2:10">
      <c r="B1393">
        <f t="shared" si="115"/>
        <v>0.75900000000000056</v>
      </c>
      <c r="C1393">
        <f t="shared" si="114"/>
        <v>-4.1844372544219792E-5</v>
      </c>
      <c r="D1393">
        <f t="shared" si="116"/>
        <v>3.3078382350190482E-4</v>
      </c>
      <c r="E1393">
        <f t="shared" si="117"/>
        <v>3.0506798445655071E-3</v>
      </c>
      <c r="F1393">
        <f t="shared" si="118"/>
        <v>7.2636265636637483E-5</v>
      </c>
      <c r="G1393">
        <f t="shared" si="119"/>
        <v>41.999403711453397</v>
      </c>
      <c r="H1393">
        <f t="shared" si="120"/>
        <v>-0.17358670048135569</v>
      </c>
      <c r="I1393" s="3">
        <f t="shared" si="121"/>
        <v>0.45740896042517931</v>
      </c>
      <c r="J1393">
        <f t="shared" si="122"/>
        <v>6.669479849563468E-3</v>
      </c>
    </row>
    <row r="1394" spans="2:10">
      <c r="B1394">
        <f t="shared" si="115"/>
        <v>0.76000000000000056</v>
      </c>
      <c r="C1394">
        <f t="shared" si="114"/>
        <v>-4.1515108717441284E-5</v>
      </c>
      <c r="D1394">
        <f t="shared" si="116"/>
        <v>3.2774915745137183E-4</v>
      </c>
      <c r="E1394">
        <f t="shared" si="117"/>
        <v>3.0187153842486793E-3</v>
      </c>
      <c r="F1394">
        <f t="shared" si="118"/>
        <v>7.1875188222716776E-5</v>
      </c>
      <c r="G1394">
        <f t="shared" si="119"/>
        <v>41.999408403560714</v>
      </c>
      <c r="H1394">
        <f t="shared" si="120"/>
        <v>-0.17313019390581691</v>
      </c>
      <c r="I1394" s="3">
        <f t="shared" si="121"/>
        <v>0.45560577343636</v>
      </c>
      <c r="J1394">
        <f t="shared" si="122"/>
        <v>6.6257180225797558E-3</v>
      </c>
    </row>
    <row r="1395" spans="2:10">
      <c r="B1395">
        <f t="shared" si="115"/>
        <v>0.76100000000000056</v>
      </c>
      <c r="C1395">
        <f t="shared" si="114"/>
        <v>-4.1188863637403901E-5</v>
      </c>
      <c r="D1395">
        <f t="shared" si="116"/>
        <v>3.2474626730545999E-4</v>
      </c>
      <c r="E1395">
        <f t="shared" si="117"/>
        <v>2.9871272101625866E-3</v>
      </c>
      <c r="F1395">
        <f t="shared" si="118"/>
        <v>7.1123070372864779E-5</v>
      </c>
      <c r="G1395">
        <f t="shared" si="119"/>
        <v>41.999413052649224</v>
      </c>
      <c r="H1395">
        <f t="shared" si="120"/>
        <v>-0.17267548577931011</v>
      </c>
      <c r="I1395" s="3">
        <f t="shared" si="121"/>
        <v>0.45381205198241781</v>
      </c>
      <c r="J1395">
        <f t="shared" si="122"/>
        <v>6.5823003093763537E-3</v>
      </c>
    </row>
    <row r="1396" spans="2:10">
      <c r="B1396">
        <f t="shared" si="115"/>
        <v>0.76200000000000057</v>
      </c>
      <c r="C1396">
        <f t="shared" si="114"/>
        <v>-4.0865605715523924E-5</v>
      </c>
      <c r="D1396">
        <f t="shared" si="116"/>
        <v>3.2177477924153462E-4</v>
      </c>
      <c r="E1396">
        <f t="shared" si="117"/>
        <v>2.9559104069640193E-3</v>
      </c>
      <c r="F1396">
        <f t="shared" si="118"/>
        <v>7.0379795047436792E-5</v>
      </c>
      <c r="G1396">
        <f t="shared" si="119"/>
        <v>41.999417659169104</v>
      </c>
      <c r="H1396">
        <f t="shared" si="120"/>
        <v>-0.17222256666735533</v>
      </c>
      <c r="I1396" s="3">
        <f t="shared" si="121"/>
        <v>0.45202773403505297</v>
      </c>
      <c r="J1396">
        <f t="shared" si="122"/>
        <v>6.5392235573200471E-3</v>
      </c>
    </row>
    <row r="1397" spans="2:10">
      <c r="B1397">
        <f t="shared" si="115"/>
        <v>0.76300000000000057</v>
      </c>
      <c r="C1397">
        <f t="shared" si="114"/>
        <v>-4.0545303734594495E-5</v>
      </c>
      <c r="D1397">
        <f t="shared" si="116"/>
        <v>3.1883432431694352E-4</v>
      </c>
      <c r="E1397">
        <f t="shared" si="117"/>
        <v>2.9250601298453334E-3</v>
      </c>
      <c r="F1397">
        <f t="shared" si="118"/>
        <v>6.9645246886375657E-5</v>
      </c>
      <c r="G1397">
        <f t="shared" si="119"/>
        <v>41.99942222356524</v>
      </c>
      <c r="H1397">
        <f t="shared" si="120"/>
        <v>-0.17177142719725691</v>
      </c>
      <c r="I1397" s="3">
        <f t="shared" si="121"/>
        <v>0.45025275805309778</v>
      </c>
      <c r="J1397">
        <f t="shared" si="122"/>
        <v>6.496484646742318E-3</v>
      </c>
    </row>
    <row r="1398" spans="2:10">
      <c r="B1398">
        <f t="shared" si="115"/>
        <v>0.76400000000000057</v>
      </c>
      <c r="C1398">
        <f t="shared" si="114"/>
        <v>-4.0227926843940497E-5</v>
      </c>
      <c r="D1398">
        <f t="shared" si="116"/>
        <v>3.1592453839903481E-4</v>
      </c>
      <c r="E1398">
        <f t="shared" si="117"/>
        <v>2.8945716034317116E-3</v>
      </c>
      <c r="F1398">
        <f t="shared" si="118"/>
        <v>6.8919312182952132E-5</v>
      </c>
      <c r="G1398">
        <f t="shared" si="119"/>
        <v>41.999426746277251</v>
      </c>
      <c r="H1398">
        <f t="shared" si="120"/>
        <v>-0.1713220580576188</v>
      </c>
      <c r="I1398" s="3">
        <f t="shared" si="121"/>
        <v>0.44848706297805929</v>
      </c>
      <c r="J1398">
        <f t="shared" si="122"/>
        <v>6.4540804905521181E-3</v>
      </c>
    </row>
    <row r="1399" spans="2:10">
      <c r="B1399">
        <f t="shared" si="115"/>
        <v>0.76500000000000057</v>
      </c>
      <c r="C1399">
        <f t="shared" si="114"/>
        <v>-3.9913444554643249E-5</v>
      </c>
      <c r="D1399">
        <f t="shared" si="116"/>
        <v>3.1304506209626787E-4</v>
      </c>
      <c r="E1399">
        <f t="shared" si="117"/>
        <v>2.8644401206970632E-3</v>
      </c>
      <c r="F1399">
        <f t="shared" si="118"/>
        <v>6.8201878857949055E-5</v>
      </c>
      <c r="G1399">
        <f t="shared" si="119"/>
        <v>41.999431227739663</v>
      </c>
      <c r="H1399">
        <f t="shared" si="120"/>
        <v>-0.17087444999786383</v>
      </c>
      <c r="I1399" s="3">
        <f t="shared" si="121"/>
        <v>0.44673058822970896</v>
      </c>
      <c r="J1399">
        <f t="shared" si="122"/>
        <v>6.4120080338536554E-3</v>
      </c>
    </row>
    <row r="1400" spans="2:10">
      <c r="B1400">
        <f t="shared" si="115"/>
        <v>0.76600000000000057</v>
      </c>
      <c r="C1400">
        <f t="shared" si="114"/>
        <v>-3.9601826734833488E-5</v>
      </c>
      <c r="D1400">
        <f t="shared" si="116"/>
        <v>3.1019554069039814E-4</v>
      </c>
      <c r="E1400">
        <f t="shared" si="117"/>
        <v>2.8346610418982384E-3</v>
      </c>
      <c r="F1400">
        <f t="shared" si="118"/>
        <v>6.7492836434281792E-5</v>
      </c>
      <c r="G1400">
        <f t="shared" si="119"/>
        <v>41.999435668381871</v>
      </c>
      <c r="H1400">
        <f t="shared" si="120"/>
        <v>-0.17042859382775782</v>
      </c>
      <c r="I1400" s="3">
        <f t="shared" si="121"/>
        <v>0.4449832737017172</v>
      </c>
      <c r="J1400">
        <f t="shared" si="122"/>
        <v>6.3702642535691774E-3</v>
      </c>
    </row>
    <row r="1401" spans="2:10">
      <c r="B1401">
        <f t="shared" si="115"/>
        <v>0.76700000000000057</v>
      </c>
      <c r="C1401">
        <f t="shared" si="114"/>
        <v>-3.9293043605051222E-5</v>
      </c>
      <c r="D1401">
        <f t="shared" si="116"/>
        <v>3.0737562406972003E-4</v>
      </c>
      <c r="E1401">
        <f t="shared" si="117"/>
        <v>2.8052297935272355E-3</v>
      </c>
      <c r="F1401">
        <f t="shared" si="118"/>
        <v>6.67920760120471E-5</v>
      </c>
      <c r="G1401">
        <f t="shared" si="119"/>
        <v>41.99944006862826</v>
      </c>
      <c r="H1401">
        <f t="shared" si="120"/>
        <v>-0.1699844804169377</v>
      </c>
      <c r="I1401" s="3">
        <f t="shared" si="121"/>
        <v>0.44324505975733397</v>
      </c>
      <c r="J1401">
        <f t="shared" si="122"/>
        <v>6.3288461580666717E-3</v>
      </c>
    </row>
    <row r="1402" spans="2:10">
      <c r="B1402">
        <f t="shared" si="115"/>
        <v>0.76800000000000057</v>
      </c>
      <c r="C1402">
        <f t="shared" si="114"/>
        <v>-3.8987065733672321E-5</v>
      </c>
      <c r="D1402">
        <f t="shared" si="116"/>
        <v>3.0458496666334854E-4</v>
      </c>
      <c r="E1402">
        <f t="shared" si="117"/>
        <v>2.7761418672810419E-3</v>
      </c>
      <c r="F1402">
        <f t="shared" si="118"/>
        <v>6.6099490243991919E-5</v>
      </c>
      <c r="G1402">
        <f t="shared" si="119"/>
        <v>41.999444428898272</v>
      </c>
      <c r="H1402">
        <f t="shared" si="120"/>
        <v>-0.1695421006944442</v>
      </c>
      <c r="I1402" s="3">
        <f t="shared" si="121"/>
        <v>0.44151588722511481</v>
      </c>
      <c r="J1402">
        <f t="shared" si="122"/>
        <v>6.2877507867923586E-3</v>
      </c>
    </row>
    <row r="1403" spans="2:10">
      <c r="B1403">
        <f t="shared" si="115"/>
        <v>0.76900000000000057</v>
      </c>
      <c r="C1403">
        <f t="shared" ref="C1403:C1466" si="123">4*$C$630*(($C$631/B1403)^12-($C$631/B1403)^6)</f>
        <v>-3.8683864032400331E-5</v>
      </c>
      <c r="D1403">
        <f t="shared" si="116"/>
        <v>3.0182322737652207E-4</v>
      </c>
      <c r="E1403">
        <f t="shared" si="117"/>
        <v>2.7473928190488365E-3</v>
      </c>
      <c r="F1403">
        <f t="shared" si="118"/>
        <v>6.5414973311395748E-5</v>
      </c>
      <c r="G1403">
        <f t="shared" si="119"/>
        <v>41.999448749606408</v>
      </c>
      <c r="H1403">
        <f t="shared" si="120"/>
        <v>-0.1691014456482586</v>
      </c>
      <c r="I1403" s="3">
        <f t="shared" si="121"/>
        <v>0.43979569739469043</v>
      </c>
      <c r="J1403">
        <f t="shared" si="122"/>
        <v>6.2469752099080112E-3</v>
      </c>
    </row>
    <row r="1404" spans="2:10">
      <c r="B1404">
        <f t="shared" ref="B1404:B1467" si="124">B1403+0.001</f>
        <v>0.77000000000000057</v>
      </c>
      <c r="C1404">
        <f t="shared" si="123"/>
        <v>-3.8383409751821877E-5</v>
      </c>
      <c r="D1404">
        <f t="shared" ref="D1404:D1467" si="125">-4*$C$630*((12*$C$631^12/$B1404^13)-(6*$C$631^6/$B1404^7))</f>
        <v>2.9909006952690904E-4</v>
      </c>
      <c r="E1404">
        <f t="shared" ref="E1404:E1467" si="126">-($I$630*B1404^-(14)-$I$631*B1404^-(8))</f>
        <v>2.7189782679161792E-3</v>
      </c>
      <c r="F1404">
        <f t="shared" ref="F1404:F1467" si="127">-($G$630*B1404^-(14)-$G$631*B1404^-(8))</f>
        <v>6.4738420900357322E-5</v>
      </c>
      <c r="G1404">
        <f t="shared" ref="G1404:G1467" si="128">E1404/F1404</f>
        <v>41.999453031162396</v>
      </c>
      <c r="H1404">
        <f t="shared" ref="H1404:H1467" si="129">-$G$632*$G$633/($B1404-$G$634)^($G$632+1)</f>
        <v>-0.16866250632484375</v>
      </c>
      <c r="I1404" s="3">
        <f t="shared" ref="I1404:I1467" si="130">$I$633/B1404^3</f>
        <v>0.43808443201258085</v>
      </c>
      <c r="J1404">
        <f t="shared" ref="J1404:J1467" si="131">E1404/I1404</f>
        <v>6.2065165279328984E-3</v>
      </c>
    </row>
    <row r="1405" spans="2:10">
      <c r="B1405">
        <f t="shared" si="124"/>
        <v>0.77100000000000057</v>
      </c>
      <c r="C1405">
        <f t="shared" si="123"/>
        <v>-3.8085674477025953E-5</v>
      </c>
      <c r="D1405">
        <f t="shared" si="125"/>
        <v>2.9638516078190285E-4</v>
      </c>
      <c r="E1405">
        <f t="shared" si="126"/>
        <v>2.690893895185939E-3</v>
      </c>
      <c r="F1405">
        <f t="shared" si="127"/>
        <v>6.4069730178480165E-5</v>
      </c>
      <c r="G1405">
        <f t="shared" si="128"/>
        <v>41.999457273971174</v>
      </c>
      <c r="H1405">
        <f t="shared" si="129"/>
        <v>-0.16822527382868924</v>
      </c>
      <c r="I1405" s="3">
        <f t="shared" si="130"/>
        <v>0.43638203327805214</v>
      </c>
      <c r="J1405">
        <f t="shared" si="131"/>
        <v>6.1663718713904202E-3</v>
      </c>
    </row>
    <row r="1406" spans="2:10">
      <c r="B1406">
        <f t="shared" si="124"/>
        <v>0.77200000000000057</v>
      </c>
      <c r="C1406">
        <f t="shared" si="123"/>
        <v>-3.7790630123285048E-5</v>
      </c>
      <c r="D1406">
        <f t="shared" si="125"/>
        <v>2.937081730968873E-4</v>
      </c>
      <c r="E1406">
        <f t="shared" si="126"/>
        <v>2.663135443415625E-3</v>
      </c>
      <c r="F1406">
        <f t="shared" si="127"/>
        <v>6.3408799771948619E-5</v>
      </c>
      <c r="G1406">
        <f t="shared" si="128"/>
        <v>41.999461478432963</v>
      </c>
      <c r="H1406">
        <f t="shared" si="129"/>
        <v>-0.16778973932186075</v>
      </c>
      <c r="I1406" s="3">
        <f t="shared" si="130"/>
        <v>0.43468844383901722</v>
      </c>
      <c r="J1406">
        <f t="shared" si="131"/>
        <v>6.1265384004592777E-3</v>
      </c>
    </row>
    <row r="1407" spans="2:10">
      <c r="B1407">
        <f t="shared" si="124"/>
        <v>0.77300000000000058</v>
      </c>
      <c r="C1407">
        <f t="shared" si="123"/>
        <v>-3.7498248931797653E-5</v>
      </c>
      <c r="D1407">
        <f t="shared" si="125"/>
        <v>2.9105878265445618E-4</v>
      </c>
      <c r="E1407">
        <f t="shared" si="126"/>
        <v>2.6356987154708268E-3</v>
      </c>
      <c r="F1407">
        <f t="shared" si="127"/>
        <v>6.2755529742987545E-5</v>
      </c>
      <c r="G1407">
        <f t="shared" si="128"/>
        <v>41.999465644943363</v>
      </c>
      <c r="H1407">
        <f t="shared" si="129"/>
        <v>-0.16735589402355344</v>
      </c>
      <c r="I1407" s="3">
        <f t="shared" si="130"/>
        <v>0.4330036067879775</v>
      </c>
      <c r="J1407">
        <f t="shared" si="131"/>
        <v>6.0870133046291471E-3</v>
      </c>
    </row>
    <row r="1408" spans="2:10">
      <c r="B1408">
        <f t="shared" si="124"/>
        <v>0.77400000000000058</v>
      </c>
      <c r="C1408">
        <f t="shared" si="123"/>
        <v>-3.720850346549095E-5</v>
      </c>
      <c r="D1408">
        <f t="shared" si="125"/>
        <v>2.8843666980457225E-4</v>
      </c>
      <c r="E1408">
        <f t="shared" si="126"/>
        <v>2.6085795735944876E-3</v>
      </c>
      <c r="F1408">
        <f t="shared" si="127"/>
        <v>6.2109821567699069E-5</v>
      </c>
      <c r="G1408">
        <f t="shared" si="128"/>
        <v>41.999469773893374</v>
      </c>
      <c r="H1408">
        <f t="shared" si="129"/>
        <v>-0.16692372920964926</v>
      </c>
      <c r="I1408" s="3">
        <f t="shared" si="130"/>
        <v>0.43132746565800817</v>
      </c>
      <c r="J1408">
        <f t="shared" si="131"/>
        <v>6.0477938023607881E-3</v>
      </c>
    </row>
    <row r="1409" spans="2:10">
      <c r="B1409">
        <f t="shared" si="124"/>
        <v>0.77500000000000058</v>
      </c>
      <c r="C1409">
        <f t="shared" si="123"/>
        <v>-3.6921366604883177E-5</v>
      </c>
      <c r="D1409">
        <f t="shared" si="125"/>
        <v>2.858415190056489E-4</v>
      </c>
      <c r="E1409">
        <f t="shared" si="126"/>
        <v>2.581773938491723E-3</v>
      </c>
      <c r="F1409">
        <f t="shared" si="127"/>
        <v>6.1471578114269531E-5</v>
      </c>
      <c r="G1409">
        <f t="shared" si="128"/>
        <v>41.999473865669479</v>
      </c>
      <c r="H1409">
        <f t="shared" si="129"/>
        <v>-0.16649323621227866</v>
      </c>
      <c r="I1409" s="3">
        <f t="shared" si="130"/>
        <v>0.42965996441878329</v>
      </c>
      <c r="J1409">
        <f t="shared" si="131"/>
        <v>6.0088771407505537E-3</v>
      </c>
    </row>
    <row r="1410" spans="2:10">
      <c r="B1410">
        <f t="shared" si="124"/>
        <v>0.77600000000000058</v>
      </c>
      <c r="C1410">
        <f t="shared" si="123"/>
        <v>-3.6636811544004062E-5</v>
      </c>
      <c r="D1410">
        <f t="shared" si="125"/>
        <v>2.8327301876653825E-4</v>
      </c>
      <c r="E1410">
        <f t="shared" si="126"/>
        <v>2.5552777884298712E-3</v>
      </c>
      <c r="F1410">
        <f t="shared" si="127"/>
        <v>6.0840703621539261E-5</v>
      </c>
      <c r="G1410">
        <f t="shared" si="128"/>
        <v>41.999477920653653</v>
      </c>
      <c r="H1410">
        <f t="shared" si="129"/>
        <v>-0.16606440641938544</v>
      </c>
      <c r="I1410" s="3">
        <f t="shared" si="130"/>
        <v>0.42800104747264262</v>
      </c>
      <c r="J1410">
        <f t="shared" si="131"/>
        <v>5.970260595199132E-3</v>
      </c>
    </row>
    <row r="1411" spans="2:10">
      <c r="B1411">
        <f t="shared" si="124"/>
        <v>0.77700000000000058</v>
      </c>
      <c r="C1411">
        <f t="shared" si="123"/>
        <v>-3.6354811786373194E-5</v>
      </c>
      <c r="D1411">
        <f t="shared" si="125"/>
        <v>2.8073086158941399E-4</v>
      </c>
      <c r="E1411">
        <f t="shared" si="126"/>
        <v>2.5290871583535822E-3</v>
      </c>
      <c r="F1411">
        <f t="shared" si="127"/>
        <v>6.0217103677930237E-5</v>
      </c>
      <c r="G1411">
        <f t="shared" si="128"/>
        <v>41.999481939223536</v>
      </c>
      <c r="H1411">
        <f t="shared" si="129"/>
        <v>-0.16563723127429669</v>
      </c>
      <c r="I1411" s="3">
        <f t="shared" si="130"/>
        <v>0.42635065965069902</v>
      </c>
      <c r="J1411">
        <f t="shared" si="131"/>
        <v>5.9319414690846622E-3</v>
      </c>
    </row>
    <row r="1412" spans="2:10">
      <c r="B1412">
        <f t="shared" si="124"/>
        <v>0.77800000000000058</v>
      </c>
      <c r="C1412">
        <f t="shared" si="123"/>
        <v>-3.6075341141034627E-5</v>
      </c>
      <c r="D1412">
        <f t="shared" si="125"/>
        <v>2.7821474391352918E-4</v>
      </c>
      <c r="E1412">
        <f t="shared" si="126"/>
        <v>2.5031981390145706E-3</v>
      </c>
      <c r="F1412">
        <f t="shared" si="127"/>
        <v>5.9600685200723267E-5</v>
      </c>
      <c r="G1412">
        <f t="shared" si="128"/>
        <v>41.999485921752353</v>
      </c>
      <c r="H1412">
        <f t="shared" si="129"/>
        <v>-0.16521170227529533</v>
      </c>
      <c r="I1412" s="3">
        <f t="shared" si="130"/>
        <v>0.42470874620898508</v>
      </c>
      <c r="J1412">
        <f t="shared" si="131"/>
        <v>5.8939170934399123E-3</v>
      </c>
    </row>
    <row r="1413" spans="2:10">
      <c r="B1413">
        <f t="shared" si="124"/>
        <v>0.77900000000000058</v>
      </c>
      <c r="C1413">
        <f t="shared" si="123"/>
        <v>-3.5798373718647905E-5</v>
      </c>
      <c r="D1413">
        <f t="shared" si="125"/>
        <v>2.7572436605983932E-4</v>
      </c>
      <c r="E1413">
        <f t="shared" si="126"/>
        <v>2.4776068761158711E-3</v>
      </c>
      <c r="F1413">
        <f t="shared" si="127"/>
        <v>5.8991356415680347E-5</v>
      </c>
      <c r="G1413">
        <f t="shared" si="128"/>
        <v>41.999489868609032</v>
      </c>
      <c r="H1413">
        <f t="shared" si="129"/>
        <v>-0.16478781097519757</v>
      </c>
      <c r="I1413" s="3">
        <f t="shared" si="130"/>
        <v>0.42307525282464042</v>
      </c>
      <c r="J1413">
        <f t="shared" si="131"/>
        <v>5.856184826633689E-3</v>
      </c>
    </row>
    <row r="1414" spans="2:10">
      <c r="B1414">
        <f t="shared" si="124"/>
        <v>0.78000000000000058</v>
      </c>
      <c r="C1414">
        <f t="shared" si="123"/>
        <v>-3.5523883927633425E-5</v>
      </c>
      <c r="D1414">
        <f t="shared" si="125"/>
        <v>2.7325943217647178E-4</v>
      </c>
      <c r="E1414">
        <f t="shared" si="126"/>
        <v>2.4523095694702563E-3</v>
      </c>
      <c r="F1414">
        <f t="shared" si="127"/>
        <v>5.8389026837004271E-5</v>
      </c>
      <c r="G1414">
        <f t="shared" si="128"/>
        <v>41.999493780158289</v>
      </c>
      <c r="H1414">
        <f t="shared" si="129"/>
        <v>-0.16436554898093336</v>
      </c>
      <c r="I1414" s="3">
        <f t="shared" si="130"/>
        <v>0.42145012559213646</v>
      </c>
      <c r="J1414">
        <f t="shared" si="131"/>
        <v>5.8187420540562586E-3</v>
      </c>
    </row>
    <row r="1415" spans="2:10">
      <c r="B1415">
        <f t="shared" si="124"/>
        <v>0.78100000000000058</v>
      </c>
      <c r="C1415">
        <f t="shared" si="123"/>
        <v>-3.5251846470372343E-5</v>
      </c>
      <c r="D1415">
        <f t="shared" si="125"/>
        <v>2.7081965018503244E-4</v>
      </c>
      <c r="E1415">
        <f t="shared" si="126"/>
        <v>2.4273024721726271E-3</v>
      </c>
      <c r="F1415">
        <f t="shared" si="127"/>
        <v>5.7793607247631086E-5</v>
      </c>
      <c r="G1415">
        <f t="shared" si="128"/>
        <v>41.999497656760646</v>
      </c>
      <c r="H1415">
        <f t="shared" si="129"/>
        <v>-0.16394490795313121</v>
      </c>
      <c r="I1415" s="3">
        <f t="shared" si="130"/>
        <v>0.41983331101954185</v>
      </c>
      <c r="J1415">
        <f t="shared" si="131"/>
        <v>5.7815861878088189E-3</v>
      </c>
    </row>
    <row r="1416" spans="2:10">
      <c r="B1416">
        <f t="shared" si="124"/>
        <v>0.78200000000000058</v>
      </c>
      <c r="C1416">
        <f t="shared" si="123"/>
        <v>-3.4982236339459455E-5</v>
      </c>
      <c r="D1416">
        <f t="shared" si="125"/>
        <v>2.6840473172773014E-4</v>
      </c>
      <c r="E1416">
        <f t="shared" si="126"/>
        <v>2.4025818897860703E-3</v>
      </c>
      <c r="F1416">
        <f t="shared" si="127"/>
        <v>5.7205009679848E-5</v>
      </c>
      <c r="G1416">
        <f t="shared" si="128"/>
        <v>41.999501498772482</v>
      </c>
      <c r="H1416">
        <f t="shared" si="129"/>
        <v>-0.16352587960570616</v>
      </c>
      <c r="I1416" s="3">
        <f t="shared" si="130"/>
        <v>0.41822475602482362</v>
      </c>
      <c r="J1416">
        <f t="shared" si="131"/>
        <v>5.7447146663969018E-3</v>
      </c>
    </row>
    <row r="1417" spans="2:10">
      <c r="B1417">
        <f t="shared" si="124"/>
        <v>0.78300000000000058</v>
      </c>
      <c r="C1417">
        <f t="shared" si="123"/>
        <v>-3.4715028814008785E-5</v>
      </c>
      <c r="D1417">
        <f t="shared" si="125"/>
        <v>2.6601439211531165E-4</v>
      </c>
      <c r="E1417">
        <f t="shared" si="126"/>
        <v>2.3781441795414035E-3</v>
      </c>
      <c r="F1417">
        <f t="shared" si="127"/>
        <v>5.6623147396232423E-5</v>
      </c>
      <c r="G1417">
        <f t="shared" si="128"/>
        <v>41.999505306546062</v>
      </c>
      <c r="H1417">
        <f t="shared" si="129"/>
        <v>-0.16310845570545199</v>
      </c>
      <c r="I1417" s="3">
        <f t="shared" si="130"/>
        <v>0.41662440793218875</v>
      </c>
      <c r="J1417">
        <f t="shared" si="131"/>
        <v>5.7081249544277263E-3</v>
      </c>
    </row>
    <row r="1418" spans="2:10">
      <c r="B1418">
        <f t="shared" si="124"/>
        <v>0.78400000000000059</v>
      </c>
      <c r="C1418">
        <f t="shared" si="123"/>
        <v>-3.4450199456010814E-5</v>
      </c>
      <c r="D1418">
        <f t="shared" si="125"/>
        <v>2.6364835027578646E-4</v>
      </c>
      <c r="E1418">
        <f t="shared" si="126"/>
        <v>2.3539857495498907E-3</v>
      </c>
      <c r="F1418">
        <f t="shared" si="127"/>
        <v>5.6047934870904649E-5</v>
      </c>
      <c r="G1418">
        <f t="shared" si="128"/>
        <v>41.999509080429675</v>
      </c>
      <c r="H1418">
        <f t="shared" si="129"/>
        <v>-0.16269262807163659</v>
      </c>
      <c r="I1418" s="3">
        <f t="shared" si="130"/>
        <v>0.41503221446846039</v>
      </c>
      <c r="J1418">
        <f t="shared" si="131"/>
        <v>5.6718145423113354E-3</v>
      </c>
    </row>
    <row r="1419" spans="2:10">
      <c r="B1419">
        <f t="shared" si="124"/>
        <v>0.78500000000000059</v>
      </c>
      <c r="C1419">
        <f t="shared" si="123"/>
        <v>-3.4187724106740378E-5</v>
      </c>
      <c r="D1419">
        <f t="shared" si="125"/>
        <v>2.6130632870393651E-4</v>
      </c>
      <c r="E1419">
        <f t="shared" si="126"/>
        <v>2.3301030580289762E-3</v>
      </c>
      <c r="F1419">
        <f t="shared" si="127"/>
        <v>5.547928777109065E-5</v>
      </c>
      <c r="G1419">
        <f t="shared" si="128"/>
        <v>41.999512820767585</v>
      </c>
      <c r="H1419">
        <f t="shared" si="129"/>
        <v>-0.1622783885756012</v>
      </c>
      <c r="I1419" s="3">
        <f t="shared" si="130"/>
        <v>0.41344812375949325</v>
      </c>
      <c r="J1419">
        <f t="shared" si="131"/>
        <v>5.6357809459655923E-3</v>
      </c>
    </row>
    <row r="1420" spans="2:10">
      <c r="B1420">
        <f t="shared" si="124"/>
        <v>0.78600000000000059</v>
      </c>
      <c r="C1420">
        <f t="shared" si="123"/>
        <v>-3.3927578883214959E-5</v>
      </c>
      <c r="D1420">
        <f t="shared" si="125"/>
        <v>2.5898805341159089E-4</v>
      </c>
      <c r="E1420">
        <f t="shared" si="126"/>
        <v>2.3064926125407432E-3</v>
      </c>
      <c r="F1420">
        <f t="shared" si="127"/>
        <v>5.4917122938987823E-5</v>
      </c>
      <c r="G1420">
        <f t="shared" si="128"/>
        <v>41.999516527900141</v>
      </c>
      <c r="H1420">
        <f t="shared" si="129"/>
        <v>-0.16186572914036326</v>
      </c>
      <c r="I1420" s="3">
        <f t="shared" si="130"/>
        <v>0.41187208432662376</v>
      </c>
      <c r="J1420">
        <f t="shared" si="131"/>
        <v>5.6000217065248908E-3</v>
      </c>
    </row>
    <row r="1421" spans="2:10">
      <c r="B1421">
        <f t="shared" si="124"/>
        <v>0.78700000000000059</v>
      </c>
      <c r="C1421">
        <f t="shared" si="123"/>
        <v>-3.3669740174702087E-5</v>
      </c>
      <c r="D1421">
        <f t="shared" si="125"/>
        <v>2.5669325387865665E-4</v>
      </c>
      <c r="E1421">
        <f t="shared" si="126"/>
        <v>2.283150969242898E-3</v>
      </c>
      <c r="F1421">
        <f t="shared" si="127"/>
        <v>5.4361358373928965E-5</v>
      </c>
      <c r="G1421">
        <f t="shared" si="128"/>
        <v>41.999520202163843</v>
      </c>
      <c r="H1421">
        <f t="shared" si="129"/>
        <v>-0.16145464174022248</v>
      </c>
      <c r="I1421" s="3">
        <f t="shared" si="130"/>
        <v>0.41030404508315721</v>
      </c>
      <c r="J1421">
        <f t="shared" si="131"/>
        <v>5.5645343900525444E-3</v>
      </c>
    </row>
    <row r="1422" spans="2:10">
      <c r="B1422">
        <f t="shared" si="124"/>
        <v>0.78800000000000059</v>
      </c>
      <c r="C1422">
        <f t="shared" si="123"/>
        <v>-3.3414184639275375E-5</v>
      </c>
      <c r="D1422">
        <f t="shared" si="125"/>
        <v>2.5442166300489307E-4</v>
      </c>
      <c r="E1422">
        <f t="shared" si="126"/>
        <v>2.2600747321520637E-3</v>
      </c>
      <c r="F1422">
        <f t="shared" si="127"/>
        <v>5.3811913214839574E-5</v>
      </c>
      <c r="G1422">
        <f t="shared" si="128"/>
        <v>41.999523843891296</v>
      </c>
      <c r="H1422">
        <f t="shared" si="129"/>
        <v>-0.16104511840037081</v>
      </c>
      <c r="I1422" s="3">
        <f t="shared" si="130"/>
        <v>0.40874395533089009</v>
      </c>
      <c r="J1422">
        <f t="shared" si="131"/>
        <v>5.5293165872568502E-3</v>
      </c>
    </row>
    <row r="1423" spans="2:10">
      <c r="B1423">
        <f t="shared" si="124"/>
        <v>0.78900000000000059</v>
      </c>
      <c r="C1423">
        <f t="shared" si="123"/>
        <v>-3.3160889200418769E-5</v>
      </c>
      <c r="D1423">
        <f t="shared" si="125"/>
        <v>2.5217301706241573E-4</v>
      </c>
      <c r="E1423">
        <f t="shared" si="126"/>
        <v>2.2372605524191482E-3</v>
      </c>
      <c r="F1423">
        <f t="shared" si="127"/>
        <v>5.3268707722982464E-5</v>
      </c>
      <c r="G1423">
        <f t="shared" si="128"/>
        <v>41.999527453411368</v>
      </c>
      <c r="H1423">
        <f t="shared" si="129"/>
        <v>-0.1606371511965056</v>
      </c>
      <c r="I1423" s="3">
        <f t="shared" si="130"/>
        <v>0.40719176475666791</v>
      </c>
      <c r="J1423">
        <f t="shared" si="131"/>
        <v>5.4943659132107052E-3</v>
      </c>
    </row>
    <row r="1424" spans="2:10">
      <c r="B1424">
        <f t="shared" si="124"/>
        <v>0.79000000000000059</v>
      </c>
      <c r="C1424">
        <f t="shared" si="123"/>
        <v>-3.2909831043677348E-5</v>
      </c>
      <c r="D1424">
        <f t="shared" si="125"/>
        <v>2.4994705564891927E-4</v>
      </c>
      <c r="E1424">
        <f t="shared" si="126"/>
        <v>2.2147051276165844E-3</v>
      </c>
      <c r="F1424">
        <f t="shared" si="127"/>
        <v>5.2731663264985232E-5</v>
      </c>
      <c r="G1424">
        <f t="shared" si="128"/>
        <v>41.999531031049202</v>
      </c>
      <c r="H1424">
        <f t="shared" si="129"/>
        <v>-0.16023073225444615</v>
      </c>
      <c r="I1424" s="3">
        <f t="shared" si="130"/>
        <v>0.40564742342897731</v>
      </c>
      <c r="J1424">
        <f t="shared" si="131"/>
        <v>5.459680007074778E-3</v>
      </c>
    </row>
    <row r="1425" spans="2:10">
      <c r="B1425">
        <f t="shared" si="124"/>
        <v>0.79100000000000059</v>
      </c>
      <c r="C1425">
        <f t="shared" si="123"/>
        <v>-3.2660987613354815E-5</v>
      </c>
      <c r="D1425">
        <f t="shared" si="125"/>
        <v>2.4774352164160841E-4</v>
      </c>
      <c r="E1425">
        <f t="shared" si="126"/>
        <v>2.192405201037246E-3</v>
      </c>
      <c r="F1425">
        <f t="shared" si="127"/>
        <v>5.2200702296145773E-5</v>
      </c>
      <c r="G1425">
        <f t="shared" si="128"/>
        <v>41.999534577126212</v>
      </c>
      <c r="H1425">
        <f t="shared" si="129"/>
        <v>-0.15982585374975403</v>
      </c>
      <c r="I1425" s="3">
        <f t="shared" si="130"/>
        <v>0.40411088179457377</v>
      </c>
      <c r="J1425">
        <f t="shared" si="131"/>
        <v>5.4252565318241939E-3</v>
      </c>
    </row>
    <row r="1426" spans="2:10">
      <c r="B1426">
        <f t="shared" si="124"/>
        <v>0.79200000000000059</v>
      </c>
      <c r="C1426">
        <f t="shared" si="123"/>
        <v>-3.2414336609257068E-5</v>
      </c>
      <c r="D1426">
        <f t="shared" si="125"/>
        <v>2.4556216115182198E-4</v>
      </c>
      <c r="E1426">
        <f t="shared" si="126"/>
        <v>2.1703575610047916E-3</v>
      </c>
      <c r="F1426">
        <f t="shared" si="127"/>
        <v>5.167574834400987E-5</v>
      </c>
      <c r="G1426">
        <f t="shared" si="128"/>
        <v>41.999538091960197</v>
      </c>
      <c r="H1426">
        <f t="shared" si="129"/>
        <v>-0.15942250790735615</v>
      </c>
      <c r="I1426" s="3">
        <f t="shared" si="130"/>
        <v>0.40258209067514156</v>
      </c>
      <c r="J1426">
        <f t="shared" si="131"/>
        <v>5.3910931739786054E-3</v>
      </c>
    </row>
    <row r="1427" spans="2:10">
      <c r="B1427">
        <f t="shared" si="124"/>
        <v>0.79300000000000059</v>
      </c>
      <c r="C1427">
        <f t="shared" si="123"/>
        <v>-3.2169855983480037E-5</v>
      </c>
      <c r="D1427">
        <f t="shared" si="125"/>
        <v>2.4340272348034316E-4</v>
      </c>
      <c r="E1427">
        <f t="shared" si="126"/>
        <v>2.1485590401952911E-3</v>
      </c>
      <c r="F1427">
        <f t="shared" si="127"/>
        <v>5.1156725992217497E-5</v>
      </c>
      <c r="G1427">
        <f t="shared" si="128"/>
        <v>41.999541575865365</v>
      </c>
      <c r="H1427">
        <f t="shared" si="129"/>
        <v>-0.15902068700117175</v>
      </c>
      <c r="I1427" s="3">
        <f t="shared" si="130"/>
        <v>0.40106100126398897</v>
      </c>
      <c r="J1427">
        <f t="shared" si="131"/>
        <v>5.3571876433357148E-3</v>
      </c>
    </row>
    <row r="1428" spans="2:10">
      <c r="B1428">
        <f t="shared" si="124"/>
        <v>0.79400000000000059</v>
      </c>
      <c r="C1428">
        <f t="shared" si="123"/>
        <v>-3.1927523937242652E-5</v>
      </c>
      <c r="D1428">
        <f t="shared" si="125"/>
        <v>2.4126496107338137E-4</v>
      </c>
      <c r="E1428">
        <f t="shared" si="126"/>
        <v>2.1270065149698951E-3</v>
      </c>
      <c r="F1428">
        <f t="shared" si="127"/>
        <v>5.0643560864612121E-5</v>
      </c>
      <c r="G1428">
        <f t="shared" si="128"/>
        <v>41.999545029152365</v>
      </c>
      <c r="H1428">
        <f t="shared" si="129"/>
        <v>-0.15862038335374226</v>
      </c>
      <c r="I1428" s="3">
        <f t="shared" si="130"/>
        <v>0.39954756512277612</v>
      </c>
      <c r="J1428">
        <f t="shared" si="131"/>
        <v>5.3235376727081085E-3</v>
      </c>
    </row>
    <row r="1429" spans="2:10">
      <c r="B1429">
        <f t="shared" si="124"/>
        <v>0.7950000000000006</v>
      </c>
      <c r="C1429">
        <f t="shared" si="123"/>
        <v>-3.1687318917763004E-5</v>
      </c>
      <c r="D1429">
        <f t="shared" si="125"/>
        <v>2.3914862947921637E-4</v>
      </c>
      <c r="E1429">
        <f t="shared" si="126"/>
        <v>2.1056969047183703E-3</v>
      </c>
      <c r="F1429">
        <f t="shared" si="127"/>
        <v>5.013617960960873E-5</v>
      </c>
      <c r="G1429">
        <f t="shared" si="128"/>
        <v>41.99954845212833</v>
      </c>
      <c r="H1429">
        <f t="shared" si="129"/>
        <v>-0.15822158933586464</v>
      </c>
      <c r="I1429" s="3">
        <f t="shared" si="130"/>
        <v>0.39804173417827554</v>
      </c>
      <c r="J1429">
        <f t="shared" si="131"/>
        <v>5.290141017663408E-3</v>
      </c>
    </row>
    <row r="1430" spans="2:10">
      <c r="B1430">
        <f t="shared" si="124"/>
        <v>0.7960000000000006</v>
      </c>
      <c r="C1430">
        <f t="shared" si="123"/>
        <v>-3.1449219615177589E-5</v>
      </c>
      <c r="D1430">
        <f t="shared" si="125"/>
        <v>2.3705348730549309E-4</v>
      </c>
      <c r="E1430">
        <f t="shared" si="126"/>
        <v>2.0846271712133052E-3</v>
      </c>
      <c r="F1430">
        <f t="shared" si="127"/>
        <v>4.9634509884815975E-5</v>
      </c>
      <c r="G1430">
        <f t="shared" si="128"/>
        <v>41.999551845096939</v>
      </c>
      <c r="H1430">
        <f t="shared" si="129"/>
        <v>-0.15782429736622788</v>
      </c>
      <c r="I1430" s="3">
        <f t="shared" si="130"/>
        <v>0.3965434607191653</v>
      </c>
      <c r="J1430">
        <f t="shared" si="131"/>
        <v>5.2569954562676595E-3</v>
      </c>
    </row>
    <row r="1431" spans="2:10">
      <c r="B1431">
        <f t="shared" si="124"/>
        <v>0.7970000000000006</v>
      </c>
      <c r="C1431">
        <f t="shared" si="123"/>
        <v>-3.1213204959503248E-5</v>
      </c>
      <c r="D1431">
        <f t="shared" si="125"/>
        <v>2.3497929617715782E-4</v>
      </c>
      <c r="E1431">
        <f t="shared" si="126"/>
        <v>2.0637943179748165E-3</v>
      </c>
      <c r="F1431">
        <f t="shared" si="127"/>
        <v>4.9138480341908321E-5</v>
      </c>
      <c r="G1431">
        <f t="shared" si="128"/>
        <v>41.99955520835848</v>
      </c>
      <c r="H1431">
        <f t="shared" si="129"/>
        <v>-0.15742849991105268</v>
      </c>
      <c r="I1431" s="3">
        <f t="shared" si="130"/>
        <v>0.39505269739285465</v>
      </c>
      <c r="J1431">
        <f t="shared" si="131"/>
        <v>5.2240987888319745E-3</v>
      </c>
    </row>
    <row r="1432" spans="2:10">
      <c r="B1432">
        <f t="shared" si="124"/>
        <v>0.7980000000000006</v>
      </c>
      <c r="C1432">
        <f t="shared" si="123"/>
        <v>-3.09792541176405E-5</v>
      </c>
      <c r="D1432">
        <f t="shared" si="125"/>
        <v>2.3292582069502378E-4</v>
      </c>
      <c r="E1432">
        <f t="shared" si="126"/>
        <v>2.0431953896455344E-3</v>
      </c>
      <c r="F1432">
        <f t="shared" si="127"/>
        <v>4.8648020611743119E-5</v>
      </c>
      <c r="G1432">
        <f t="shared" si="128"/>
        <v>41.999558542209805</v>
      </c>
      <c r="H1432">
        <f t="shared" si="129"/>
        <v>-0.15703418948373418</v>
      </c>
      <c r="I1432" s="3">
        <f t="shared" si="130"/>
        <v>0.39356939720234102</v>
      </c>
      <c r="J1432">
        <f t="shared" si="131"/>
        <v>5.1914488376622724E-3</v>
      </c>
    </row>
    <row r="1433" spans="2:10">
      <c r="B1433">
        <f t="shared" si="124"/>
        <v>0.7990000000000006</v>
      </c>
      <c r="C1433">
        <f t="shared" si="123"/>
        <v>-3.0747346490418045E-5</v>
      </c>
      <c r="D1433">
        <f t="shared" si="125"/>
        <v>2.3089282839495686E-4</v>
      </c>
      <c r="E1433">
        <f t="shared" si="126"/>
        <v>2.0228274713757375E-3</v>
      </c>
      <c r="F1433">
        <f t="shared" si="127"/>
        <v>4.8163061289719142E-5</v>
      </c>
      <c r="G1433">
        <f t="shared" si="128"/>
        <v>41.999561846944495</v>
      </c>
      <c r="H1433">
        <f t="shared" si="129"/>
        <v>-0.15664135864448811</v>
      </c>
      <c r="I1433" s="3">
        <f t="shared" si="130"/>
        <v>0.39209351350309884</v>
      </c>
      <c r="J1433">
        <f t="shared" si="131"/>
        <v>5.1590434468122117E-3</v>
      </c>
    </row>
    <row r="1434" spans="2:10">
      <c r="B1434">
        <f t="shared" si="124"/>
        <v>0.8000000000000006</v>
      </c>
      <c r="C1434">
        <f t="shared" si="123"/>
        <v>-3.0517461709678051E-5</v>
      </c>
      <c r="D1434">
        <f t="shared" si="125"/>
        <v>2.2888008970767146E-4</v>
      </c>
      <c r="E1434">
        <f t="shared" si="126"/>
        <v>2.0026876882184184E-3</v>
      </c>
      <c r="F1434">
        <f t="shared" si="127"/>
        <v>4.7683533921371874E-5</v>
      </c>
      <c r="G1434">
        <f t="shared" si="128"/>
        <v>41.999565122852793</v>
      </c>
      <c r="H1434">
        <f t="shared" si="129"/>
        <v>-0.15624999999999975</v>
      </c>
      <c r="I1434" s="3">
        <f t="shared" si="130"/>
        <v>0.39062499999999906</v>
      </c>
      <c r="J1434">
        <f t="shared" si="131"/>
        <v>5.1268804818391635E-3</v>
      </c>
    </row>
    <row r="1435" spans="2:10">
      <c r="B1435">
        <f t="shared" si="124"/>
        <v>0.8010000000000006</v>
      </c>
      <c r="C1435">
        <f t="shared" si="123"/>
        <v>-3.0289579635401069E-5</v>
      </c>
      <c r="D1435">
        <f t="shared" si="125"/>
        <v>2.2688737791912595E-4</v>
      </c>
      <c r="E1435">
        <f t="shared" si="126"/>
        <v>1.9827732045341277E-3</v>
      </c>
      <c r="F1435">
        <f t="shared" si="127"/>
        <v>4.7209370988201437E-5</v>
      </c>
      <c r="G1435">
        <f t="shared" si="128"/>
        <v>41.999568370221716</v>
      </c>
      <c r="H1435">
        <f t="shared" si="129"/>
        <v>-0.15586010620307614</v>
      </c>
      <c r="I1435" s="3">
        <f t="shared" si="130"/>
        <v>0.38916381074425971</v>
      </c>
      <c r="J1435">
        <f t="shared" si="131"/>
        <v>5.0949578295632261E-3</v>
      </c>
    </row>
    <row r="1436" spans="2:10">
      <c r="B1436">
        <f t="shared" si="124"/>
        <v>0.8020000000000006</v>
      </c>
      <c r="C1436">
        <f t="shared" si="123"/>
        <v>-3.0063680352870338E-5</v>
      </c>
      <c r="D1436">
        <f t="shared" si="125"/>
        <v>2.2491446913150851E-4</v>
      </c>
      <c r="E1436">
        <f t="shared" si="126"/>
        <v>1.9630812234054241E-3</v>
      </c>
      <c r="F1436">
        <f t="shared" si="127"/>
        <v>4.6740505893729363E-5</v>
      </c>
      <c r="G1436">
        <f t="shared" si="128"/>
        <v>41.999571589335069</v>
      </c>
      <c r="H1436">
        <f t="shared" si="129"/>
        <v>-0.15547166995230105</v>
      </c>
      <c r="I1436" s="3">
        <f t="shared" si="130"/>
        <v>0.38770990013042628</v>
      </c>
      <c r="J1436">
        <f t="shared" si="131"/>
        <v>5.063273397829254E-3</v>
      </c>
    </row>
    <row r="1437" spans="2:10">
      <c r="B1437">
        <f t="shared" si="124"/>
        <v>0.8030000000000006</v>
      </c>
      <c r="C1437">
        <f t="shared" si="123"/>
        <v>-2.9839744169874865E-5</v>
      </c>
      <c r="D1437">
        <f t="shared" si="125"/>
        <v>2.2296114222480461E-4</v>
      </c>
      <c r="E1437">
        <f t="shared" si="126"/>
        <v>1.9436089860607629E-3</v>
      </c>
      <c r="F1437">
        <f t="shared" si="127"/>
        <v>4.6276872949780199E-5</v>
      </c>
      <c r="G1437">
        <f t="shared" si="128"/>
        <v>41.999574780473459</v>
      </c>
      <c r="H1437">
        <f t="shared" si="129"/>
        <v>-0.15508468399169345</v>
      </c>
      <c r="I1437" s="3">
        <f t="shared" si="130"/>
        <v>0.38626322289338311</v>
      </c>
      <c r="J1437">
        <f t="shared" si="131"/>
        <v>5.0318251152718218E-3</v>
      </c>
    </row>
    <row r="1438" spans="2:10">
      <c r="B1438">
        <f t="shared" si="124"/>
        <v>0.8040000000000006</v>
      </c>
      <c r="C1438">
        <f t="shared" si="123"/>
        <v>-2.9617751613950499E-5</v>
      </c>
      <c r="D1438">
        <f t="shared" si="125"/>
        <v>2.2102717881893451E-4</v>
      </c>
      <c r="E1438">
        <f t="shared" si="126"/>
        <v>1.9243537713076544E-3</v>
      </c>
      <c r="F1438">
        <f t="shared" si="127"/>
        <v>4.5818407362983671E-5</v>
      </c>
      <c r="G1438">
        <f t="shared" si="128"/>
        <v>41.999577943914403</v>
      </c>
      <c r="H1438">
        <f t="shared" si="129"/>
        <v>-0.15469914111036834</v>
      </c>
      <c r="I1438" s="3">
        <f t="shared" si="130"/>
        <v>0.38482373410539356</v>
      </c>
      <c r="J1438">
        <f t="shared" si="131"/>
        <v>5.0006109310831185E-3</v>
      </c>
    </row>
    <row r="1439" spans="2:10">
      <c r="B1439">
        <f t="shared" si="124"/>
        <v>0.8050000000000006</v>
      </c>
      <c r="C1439">
        <f t="shared" si="123"/>
        <v>-2.9397683429658809E-5</v>
      </c>
      <c r="D1439">
        <f t="shared" si="125"/>
        <v>2.1911236323645444E-4</v>
      </c>
      <c r="E1439">
        <f t="shared" si="126"/>
        <v>1.9053128949749409E-3</v>
      </c>
      <c r="F1439">
        <f t="shared" si="127"/>
        <v>4.5365045221494196E-5</v>
      </c>
      <c r="G1439">
        <f t="shared" si="128"/>
        <v>41.999581079932298</v>
      </c>
      <c r="H1439">
        <f t="shared" si="129"/>
        <v>-0.15431503414220107</v>
      </c>
      <c r="I1439" s="3">
        <f t="shared" si="130"/>
        <v>0.38339138917317012</v>
      </c>
      <c r="J1439">
        <f t="shared" si="131"/>
        <v>4.9696288147837086E-3</v>
      </c>
    </row>
    <row r="1440" spans="2:10">
      <c r="B1440">
        <f t="shared" si="124"/>
        <v>0.8060000000000006</v>
      </c>
      <c r="C1440">
        <f t="shared" si="123"/>
        <v>-2.9179520575902846E-5</v>
      </c>
      <c r="D1440">
        <f t="shared" si="125"/>
        <v>2.1721648246580993E-4</v>
      </c>
      <c r="E1440">
        <f t="shared" si="126"/>
        <v>1.8864837093640256E-3</v>
      </c>
      <c r="F1440">
        <f t="shared" si="127"/>
        <v>4.491672348192344E-5</v>
      </c>
      <c r="G1440">
        <f t="shared" si="128"/>
        <v>41.999584188798494</v>
      </c>
      <c r="H1440">
        <f t="shared" si="129"/>
        <v>-0.15393235596549429</v>
      </c>
      <c r="I1440" s="3">
        <f t="shared" si="130"/>
        <v>0.38196614383497313</v>
      </c>
      <c r="J1440">
        <f t="shared" si="131"/>
        <v>4.9388767559961364E-3</v>
      </c>
    </row>
    <row r="1441" spans="2:10">
      <c r="B1441">
        <f t="shared" si="124"/>
        <v>0.80700000000000061</v>
      </c>
      <c r="C1441">
        <f t="shared" si="123"/>
        <v>-2.8963244223279357E-5</v>
      </c>
      <c r="D1441">
        <f t="shared" si="125"/>
        <v>2.1533932612513449E-4</v>
      </c>
      <c r="E1441">
        <f t="shared" si="126"/>
        <v>1.8678636027089066E-3</v>
      </c>
      <c r="F1441">
        <f t="shared" si="127"/>
        <v>4.447337995648257E-5</v>
      </c>
      <c r="G1441">
        <f t="shared" si="128"/>
        <v>41.999587270781326</v>
      </c>
      <c r="H1441">
        <f t="shared" si="129"/>
        <v>-0.15355109950264778</v>
      </c>
      <c r="I1441" s="3">
        <f t="shared" si="130"/>
        <v>0.38054795415773895</v>
      </c>
      <c r="J1441">
        <f t="shared" si="131"/>
        <v>4.9083527642213211E-3</v>
      </c>
    </row>
    <row r="1442" spans="2:10">
      <c r="B1442">
        <f t="shared" si="124"/>
        <v>0.80800000000000061</v>
      </c>
      <c r="C1442">
        <f t="shared" si="123"/>
        <v>-2.8748835751466971E-5</v>
      </c>
      <c r="D1442">
        <f t="shared" si="125"/>
        <v>2.1348068642658264E-4</v>
      </c>
      <c r="E1442">
        <f t="shared" si="126"/>
        <v>1.8494499986448549E-3</v>
      </c>
      <c r="F1442">
        <f t="shared" si="127"/>
        <v>4.4034953300330445E-5</v>
      </c>
      <c r="G1442">
        <f t="shared" si="128"/>
        <v>41.999590326146127</v>
      </c>
      <c r="H1442">
        <f t="shared" si="129"/>
        <v>-0.15317125771983117</v>
      </c>
      <c r="I1442" s="3">
        <f t="shared" si="130"/>
        <v>0.37913677653423528</v>
      </c>
      <c r="J1442">
        <f t="shared" si="131"/>
        <v>4.87805486861772E-3</v>
      </c>
    </row>
    <row r="1443" spans="2:10">
      <c r="B1443">
        <f t="shared" si="124"/>
        <v>0.80900000000000061</v>
      </c>
      <c r="C1443">
        <f t="shared" si="123"/>
        <v>-2.8536276746649857E-5</v>
      </c>
      <c r="D1443">
        <f t="shared" si="125"/>
        <v>2.1164035814119164E-4</v>
      </c>
      <c r="E1443">
        <f t="shared" si="126"/>
        <v>1.8312403556855999E-3</v>
      </c>
      <c r="F1443">
        <f t="shared" si="127"/>
        <v>4.3601382999124221E-5</v>
      </c>
      <c r="G1443">
        <f t="shared" si="128"/>
        <v>41.999593355155326</v>
      </c>
      <c r="H1443">
        <f t="shared" si="129"/>
        <v>-0.15279282362665969</v>
      </c>
      <c r="I1443" s="3">
        <f t="shared" si="130"/>
        <v>0.37773256768024616</v>
      </c>
      <c r="J1443">
        <f t="shared" si="131"/>
        <v>4.8479811177832054E-3</v>
      </c>
    </row>
    <row r="1444" spans="2:10">
      <c r="B1444">
        <f t="shared" si="124"/>
        <v>0.81000000000000061</v>
      </c>
      <c r="C1444">
        <f t="shared" si="123"/>
        <v>-2.8325548998976102E-5</v>
      </c>
      <c r="D1444">
        <f t="shared" si="125"/>
        <v>2.0981813856426004E-4</v>
      </c>
      <c r="E1444">
        <f t="shared" si="126"/>
        <v>1.8132321667088606E-3</v>
      </c>
      <c r="F1444">
        <f t="shared" si="127"/>
        <v>4.317260935676888E-5</v>
      </c>
      <c r="G1444">
        <f t="shared" si="128"/>
        <v>41.999596358068416</v>
      </c>
      <c r="H1444">
        <f t="shared" si="129"/>
        <v>-0.15241579027587235</v>
      </c>
      <c r="I1444" s="3">
        <f t="shared" si="130"/>
        <v>0.37633528463178328</v>
      </c>
      <c r="J1444">
        <f t="shared" si="131"/>
        <v>4.8181295795396289E-3</v>
      </c>
    </row>
    <row r="1445" spans="2:10">
      <c r="B1445">
        <f t="shared" si="124"/>
        <v>0.81100000000000061</v>
      </c>
      <c r="C1445">
        <f t="shared" si="123"/>
        <v>-2.8116634500050658E-5</v>
      </c>
      <c r="D1445">
        <f t="shared" si="125"/>
        <v>2.0801382748123856E-4</v>
      </c>
      <c r="E1445">
        <f t="shared" si="126"/>
        <v>1.7954229584500989E-3</v>
      </c>
      <c r="F1445">
        <f t="shared" si="127"/>
        <v>4.2748573483362427E-5</v>
      </c>
      <c r="G1445">
        <f t="shared" si="128"/>
        <v>41.99959933514203</v>
      </c>
      <c r="H1445">
        <f t="shared" si="129"/>
        <v>-0.15204015076301328</v>
      </c>
      <c r="I1445" s="3">
        <f t="shared" si="130"/>
        <v>0.37494488474232596</v>
      </c>
      <c r="J1445">
        <f t="shared" si="131"/>
        <v>4.7884983407200515E-3</v>
      </c>
    </row>
    <row r="1446" spans="2:10">
      <c r="B1446">
        <f t="shared" si="124"/>
        <v>0.81200000000000061</v>
      </c>
      <c r="C1446">
        <f t="shared" si="123"/>
        <v>-2.7909515440461925E-5</v>
      </c>
      <c r="D1446">
        <f t="shared" si="125"/>
        <v>2.0622722713412077E-4</v>
      </c>
      <c r="E1446">
        <f t="shared" si="126"/>
        <v>1.7778102910043271E-3</v>
      </c>
      <c r="F1446">
        <f t="shared" si="127"/>
        <v>4.2329217283332949E-5</v>
      </c>
      <c r="G1446">
        <f t="shared" si="128"/>
        <v>41.999602286629965</v>
      </c>
      <c r="H1446">
        <f t="shared" si="129"/>
        <v>-0.15166589822611543</v>
      </c>
      <c r="I1446" s="3">
        <f t="shared" si="130"/>
        <v>0.37356132568008699</v>
      </c>
      <c r="J1446">
        <f t="shared" si="131"/>
        <v>4.7590855069585564E-3</v>
      </c>
    </row>
    <row r="1447" spans="2:10">
      <c r="B1447">
        <f t="shared" si="124"/>
        <v>0.81300000000000061</v>
      </c>
      <c r="C1447">
        <f t="shared" si="123"/>
        <v>-2.7704174207341868E-5</v>
      </c>
      <c r="D1447">
        <f t="shared" si="125"/>
        <v>2.0445814218833058E-4</v>
      </c>
      <c r="E1447">
        <f t="shared" si="126"/>
        <v>1.7603917573358635E-3</v>
      </c>
      <c r="F1447">
        <f t="shared" si="127"/>
        <v>4.1914483443764878E-5</v>
      </c>
      <c r="G1447">
        <f t="shared" si="128"/>
        <v>41.999605212783223</v>
      </c>
      <c r="H1447">
        <f t="shared" si="129"/>
        <v>-0.15129302584538737</v>
      </c>
      <c r="I1447" s="3">
        <f t="shared" si="130"/>
        <v>0.37218456542530692</v>
      </c>
      <c r="J1447">
        <f t="shared" si="131"/>
        <v>4.7298892024826688E-3</v>
      </c>
    </row>
    <row r="1448" spans="2:10">
      <c r="B1448">
        <f t="shared" si="124"/>
        <v>0.81400000000000061</v>
      </c>
      <c r="C1448">
        <f t="shared" si="123"/>
        <v>-2.7500593381958957E-5</v>
      </c>
      <c r="D1448">
        <f t="shared" si="125"/>
        <v>2.0270637970009413E-4</v>
      </c>
      <c r="E1448">
        <f t="shared" si="126"/>
        <v>1.7431649827958698E-3</v>
      </c>
      <c r="F1448">
        <f t="shared" si="127"/>
        <v>4.1504315422910665E-5</v>
      </c>
      <c r="G1448">
        <f t="shared" si="128"/>
        <v>41.99960811385003</v>
      </c>
      <c r="H1448">
        <f t="shared" si="129"/>
        <v>-0.15092152684290255</v>
      </c>
      <c r="I1448" s="3">
        <f t="shared" si="130"/>
        <v>0.37081456226757353</v>
      </c>
      <c r="J1448">
        <f t="shared" si="131"/>
        <v>4.7009075699083018E-3</v>
      </c>
    </row>
    <row r="1449" spans="2:10">
      <c r="B1449">
        <f t="shared" si="124"/>
        <v>0.81500000000000061</v>
      </c>
      <c r="C1449">
        <f t="shared" si="123"/>
        <v>-2.7298755737343394E-5</v>
      </c>
      <c r="D1449">
        <f t="shared" si="125"/>
        <v>2.0097174908429108E-4</v>
      </c>
      <c r="E1449">
        <f t="shared" si="126"/>
        <v>1.7261276246475564E-3</v>
      </c>
      <c r="F1449">
        <f t="shared" si="127"/>
        <v>4.1098657438884967E-5</v>
      </c>
      <c r="G1449">
        <f t="shared" si="128"/>
        <v>41.999610990075865</v>
      </c>
      <c r="H1449">
        <f t="shared" si="129"/>
        <v>-0.15055139448229118</v>
      </c>
      <c r="I1449" s="3">
        <f t="shared" si="130"/>
        <v>0.36945127480316825</v>
      </c>
      <c r="J1449">
        <f t="shared" si="131"/>
        <v>4.6721387700372173E-3</v>
      </c>
    </row>
    <row r="1450" spans="2:10">
      <c r="B1450">
        <f t="shared" si="124"/>
        <v>0.81600000000000061</v>
      </c>
      <c r="C1450">
        <f t="shared" si="123"/>
        <v>-2.7098644235944438E-5</v>
      </c>
      <c r="D1450">
        <f t="shared" si="125"/>
        <v>1.9925406208277672E-4</v>
      </c>
      <c r="E1450">
        <f t="shared" si="126"/>
        <v>1.7092773715989204E-3</v>
      </c>
      <c r="F1450">
        <f t="shared" si="127"/>
        <v>4.0697454458538191E-5</v>
      </c>
      <c r="G1450">
        <f t="shared" si="128"/>
        <v>41.99961384170355</v>
      </c>
      <c r="H1450">
        <f t="shared" si="129"/>
        <v>-0.150182622068435</v>
      </c>
      <c r="I1450" s="3">
        <f t="shared" si="130"/>
        <v>0.36809466193243839</v>
      </c>
      <c r="J1450">
        <f t="shared" si="131"/>
        <v>4.6435809816569636E-3</v>
      </c>
    </row>
    <row r="1451" spans="2:10">
      <c r="B1451">
        <f t="shared" si="124"/>
        <v>0.81700000000000061</v>
      </c>
      <c r="C1451">
        <f t="shared" si="123"/>
        <v>-2.690024202731903E-5</v>
      </c>
      <c r="D1451">
        <f t="shared" si="125"/>
        <v>1.975531327331682E-4</v>
      </c>
      <c r="E1451">
        <f t="shared" si="126"/>
        <v>1.6926119433428866E-3</v>
      </c>
      <c r="F1451">
        <f t="shared" si="127"/>
        <v>4.0300652186506437E-5</v>
      </c>
      <c r="G1451">
        <f t="shared" si="128"/>
        <v>41.999616668973189</v>
      </c>
      <c r="H1451">
        <f t="shared" si="129"/>
        <v>-0.14981520294716447</v>
      </c>
      <c r="I1451" s="3">
        <f t="shared" si="130"/>
        <v>0.36674468285719547</v>
      </c>
      <c r="J1451">
        <f t="shared" si="131"/>
        <v>4.6152324013432602E-3</v>
      </c>
    </row>
    <row r="1452" spans="2:10">
      <c r="B1452">
        <f t="shared" si="124"/>
        <v>0.81800000000000062</v>
      </c>
      <c r="C1452">
        <f t="shared" si="123"/>
        <v>-2.6703532445851425E-5</v>
      </c>
      <c r="D1452">
        <f t="shared" si="125"/>
        <v>1.9586877733808591E-4</v>
      </c>
      <c r="E1452">
        <f t="shared" si="126"/>
        <v>1.6761290901047177E-3</v>
      </c>
      <c r="F1452">
        <f t="shared" si="127"/>
        <v>3.9908197054434441E-5</v>
      </c>
      <c r="G1452">
        <f t="shared" si="128"/>
        <v>41.999619472122276</v>
      </c>
      <c r="H1452">
        <f t="shared" si="129"/>
        <v>-0.14944913050495851</v>
      </c>
      <c r="I1452" s="3">
        <f t="shared" si="130"/>
        <v>0.3654012970781379</v>
      </c>
      <c r="J1452">
        <f t="shared" si="131"/>
        <v>4.587091243264777E-3</v>
      </c>
    </row>
    <row r="1453" spans="2:10">
      <c r="B1453">
        <f t="shared" si="124"/>
        <v>0.81900000000000062</v>
      </c>
      <c r="C1453">
        <f t="shared" si="123"/>
        <v>-2.6508499008503407E-5</v>
      </c>
      <c r="D1453">
        <f t="shared" si="125"/>
        <v>1.9420081443484479E-4</v>
      </c>
      <c r="E1453">
        <f t="shared" si="126"/>
        <v>1.6598265921965874E-3</v>
      </c>
      <c r="F1453">
        <f t="shared" si="127"/>
        <v>3.9520036210369082E-5</v>
      </c>
      <c r="G1453">
        <f t="shared" si="128"/>
        <v>41.999622251385738</v>
      </c>
      <c r="H1453">
        <f t="shared" si="129"/>
        <v>-0.14908439816864702</v>
      </c>
      <c r="I1453" s="3">
        <f t="shared" si="130"/>
        <v>0.36406446439230011</v>
      </c>
      <c r="J1453">
        <f t="shared" si="131"/>
        <v>4.5591557389903069E-3</v>
      </c>
    </row>
    <row r="1454" spans="2:10">
      <c r="B1454">
        <f t="shared" si="124"/>
        <v>0.82000000000000062</v>
      </c>
      <c r="C1454">
        <f t="shared" si="123"/>
        <v>-2.631512541259458E-5</v>
      </c>
      <c r="D1454">
        <f t="shared" si="125"/>
        <v>1.9254906476558721E-4</v>
      </c>
      <c r="E1454">
        <f t="shared" si="126"/>
        <v>1.6437022595791771E-3</v>
      </c>
      <c r="F1454">
        <f t="shared" si="127"/>
        <v>3.9136117508320273E-5</v>
      </c>
      <c r="G1454">
        <f t="shared" si="128"/>
        <v>41.999625006995871</v>
      </c>
      <c r="H1454">
        <f t="shared" si="129"/>
        <v>-0.14872099940511579</v>
      </c>
      <c r="I1454" s="3">
        <f t="shared" si="130"/>
        <v>0.36273414489052608</v>
      </c>
      <c r="J1454">
        <f t="shared" si="131"/>
        <v>4.5314241372982683E-3</v>
      </c>
    </row>
    <row r="1455" spans="2:10">
      <c r="B1455">
        <f t="shared" si="124"/>
        <v>0.82100000000000062</v>
      </c>
      <c r="C1455">
        <f t="shared" si="123"/>
        <v>-2.6123395533612255E-5</v>
      </c>
      <c r="D1455">
        <f t="shared" si="125"/>
        <v>1.909133512478503E-4</v>
      </c>
      <c r="E1455">
        <f t="shared" si="126"/>
        <v>1.6277539314301873E-3</v>
      </c>
      <c r="F1455">
        <f t="shared" si="127"/>
        <v>3.8756389497986347E-5</v>
      </c>
      <c r="G1455">
        <f t="shared" si="128"/>
        <v>41.999627739182465</v>
      </c>
      <c r="H1455">
        <f t="shared" si="129"/>
        <v>-0.14835892772101378</v>
      </c>
      <c r="I1455" s="3">
        <f t="shared" si="130"/>
        <v>0.36141029895496635</v>
      </c>
      <c r="J1455">
        <f t="shared" si="131"/>
        <v>4.5038947039885381E-3</v>
      </c>
    </row>
    <row r="1456" spans="2:10">
      <c r="B1456">
        <f t="shared" si="124"/>
        <v>0.82200000000000062</v>
      </c>
      <c r="C1456">
        <f t="shared" si="123"/>
        <v>-2.5933293423050597E-5</v>
      </c>
      <c r="D1456">
        <f t="shared" si="125"/>
        <v>1.8929349894556251E-4</v>
      </c>
      <c r="E1456">
        <f t="shared" si="126"/>
        <v>1.6119794757196459E-3</v>
      </c>
      <c r="F1456">
        <f t="shared" si="127"/>
        <v>3.8380801414641384E-5</v>
      </c>
      <c r="G1456">
        <f t="shared" si="128"/>
        <v>41.999630448172802</v>
      </c>
      <c r="H1456">
        <f t="shared" si="129"/>
        <v>-0.14799817666246329</v>
      </c>
      <c r="I1456" s="3">
        <f t="shared" si="130"/>
        <v>0.36009288725660138</v>
      </c>
      <c r="J1456">
        <f t="shared" si="131"/>
        <v>4.4765657216965602E-3</v>
      </c>
    </row>
    <row r="1457" spans="2:10">
      <c r="B1457">
        <f t="shared" si="124"/>
        <v>0.82300000000000062</v>
      </c>
      <c r="C1457">
        <f t="shared" si="123"/>
        <v>-2.5744803306278606E-5</v>
      </c>
      <c r="D1457">
        <f t="shared" si="125"/>
        <v>1.8768933504046073E-4</v>
      </c>
      <c r="E1457">
        <f t="shared" si="126"/>
        <v>1.5963767887918936E-3</v>
      </c>
      <c r="F1457">
        <f t="shared" si="127"/>
        <v>3.8009303169181553E-5</v>
      </c>
      <c r="G1457">
        <f t="shared" si="128"/>
        <v>41.999633134191662</v>
      </c>
      <c r="H1457">
        <f t="shared" si="129"/>
        <v>-0.14763873981477221</v>
      </c>
      <c r="I1457" s="3">
        <f t="shared" si="130"/>
        <v>0.35878187075278761</v>
      </c>
      <c r="J1457">
        <f t="shared" si="131"/>
        <v>4.4494354897097049E-3</v>
      </c>
    </row>
    <row r="1458" spans="2:10">
      <c r="B1458">
        <f t="shared" si="124"/>
        <v>0.82400000000000062</v>
      </c>
      <c r="C1458">
        <f t="shared" si="123"/>
        <v>-2.5557909580436397E-5</v>
      </c>
      <c r="D1458">
        <f t="shared" si="125"/>
        <v>1.8610068880392161E-4</v>
      </c>
      <c r="E1458">
        <f t="shared" si="126"/>
        <v>1.5809437949541323E-3</v>
      </c>
      <c r="F1458">
        <f t="shared" si="127"/>
        <v>3.7641845338327659E-5</v>
      </c>
      <c r="G1458">
        <f t="shared" si="128"/>
        <v>41.999635797461409</v>
      </c>
      <c r="H1458">
        <f t="shared" si="129"/>
        <v>-0.14728061080214891</v>
      </c>
      <c r="I1458" s="3">
        <f t="shared" si="130"/>
        <v>0.35747721068482713</v>
      </c>
      <c r="J1458">
        <f t="shared" si="131"/>
        <v>4.4225023237858515E-3</v>
      </c>
    </row>
    <row r="1459" spans="2:10">
      <c r="B1459">
        <f t="shared" si="124"/>
        <v>0.82500000000000062</v>
      </c>
      <c r="C1459">
        <f t="shared" si="123"/>
        <v>-2.5372596812359437E-5</v>
      </c>
      <c r="D1459">
        <f t="shared" si="125"/>
        <v>1.8452739156920255E-4</v>
      </c>
      <c r="E1459">
        <f t="shared" si="126"/>
        <v>1.5656784460714355E-3</v>
      </c>
      <c r="F1459">
        <f t="shared" si="127"/>
        <v>3.7278379154981667E-5</v>
      </c>
      <c r="G1459">
        <f t="shared" si="128"/>
        <v>41.999638438201977</v>
      </c>
      <c r="H1459">
        <f t="shared" si="129"/>
        <v>-0.14692378328741942</v>
      </c>
      <c r="I1459" s="3">
        <f t="shared" si="130"/>
        <v>0.35617886857556197</v>
      </c>
      <c r="J1459">
        <f t="shared" si="131"/>
        <v>4.3957645559741642E-3</v>
      </c>
    </row>
    <row r="1460" spans="2:10">
      <c r="B1460">
        <f t="shared" si="124"/>
        <v>0.82600000000000062</v>
      </c>
      <c r="C1460">
        <f t="shared" si="123"/>
        <v>-2.5188849736530427E-5</v>
      </c>
      <c r="D1460">
        <f t="shared" si="125"/>
        <v>1.8296927670408304E-4</v>
      </c>
      <c r="E1460">
        <f t="shared" si="126"/>
        <v>1.5505787211681033E-3</v>
      </c>
      <c r="F1460">
        <f t="shared" si="127"/>
        <v>3.6918856498734235E-5</v>
      </c>
      <c r="G1460">
        <f t="shared" si="128"/>
        <v>41.999641056630907</v>
      </c>
      <c r="H1460">
        <f t="shared" si="129"/>
        <v>-0.1465682509717473</v>
      </c>
      <c r="I1460" s="3">
        <f t="shared" si="130"/>
        <v>0.35488680622699076</v>
      </c>
      <c r="J1460">
        <f t="shared" si="131"/>
        <v>4.3692205344380442E-3</v>
      </c>
    </row>
    <row r="1461" spans="2:10">
      <c r="B1461">
        <f t="shared" si="124"/>
        <v>0.82700000000000062</v>
      </c>
      <c r="C1461">
        <f t="shared" si="123"/>
        <v>-2.5006653253058303E-5</v>
      </c>
      <c r="D1461">
        <f t="shared" si="125"/>
        <v>1.8142617958390265E-4</v>
      </c>
      <c r="E1461">
        <f t="shared" si="126"/>
        <v>1.5356426260352532E-3</v>
      </c>
      <c r="F1461">
        <f t="shared" si="127"/>
        <v>3.6563229886520771E-5</v>
      </c>
      <c r="G1461">
        <f t="shared" si="128"/>
        <v>41.999643652963385</v>
      </c>
      <c r="H1461">
        <f t="shared" si="129"/>
        <v>-0.14621400759435535</v>
      </c>
      <c r="I1461" s="3">
        <f t="shared" si="130"/>
        <v>0.35360098571790871</v>
      </c>
      <c r="J1461">
        <f t="shared" si="131"/>
        <v>4.3428686232801928E-3</v>
      </c>
    </row>
    <row r="1462" spans="2:10">
      <c r="B1462">
        <f t="shared" si="124"/>
        <v>0.82800000000000062</v>
      </c>
      <c r="C1462">
        <f t="shared" si="123"/>
        <v>-2.4825992425683913E-5</v>
      </c>
      <c r="D1462">
        <f t="shared" si="125"/>
        <v>1.7989793756498733E-4</v>
      </c>
      <c r="E1462">
        <f t="shared" si="126"/>
        <v>1.5208681928445514E-3</v>
      </c>
      <c r="F1462">
        <f t="shared" si="127"/>
        <v>3.6211452463423712E-5</v>
      </c>
      <c r="G1462">
        <f t="shared" si="128"/>
        <v>41.999646227412242</v>
      </c>
      <c r="H1462">
        <f t="shared" si="129"/>
        <v>-0.14586104693225024</v>
      </c>
      <c r="I1462" s="3">
        <f t="shared" si="130"/>
        <v>0.35232136940157038</v>
      </c>
      <c r="J1462">
        <f t="shared" si="131"/>
        <v>4.3167072023698044E-3</v>
      </c>
    </row>
    <row r="1463" spans="2:10">
      <c r="B1463">
        <f t="shared" si="124"/>
        <v>0.82900000000000063</v>
      </c>
      <c r="C1463">
        <f t="shared" si="123"/>
        <v>-2.4646852479812294E-5</v>
      </c>
      <c r="D1463">
        <f t="shared" si="125"/>
        <v>1.7838438995846024E-4</v>
      </c>
      <c r="E1463">
        <f t="shared" si="126"/>
        <v>1.5062534797679733E-3</v>
      </c>
      <c r="F1463">
        <f t="shared" si="127"/>
        <v>3.5863477993618338E-5</v>
      </c>
      <c r="G1463">
        <f t="shared" si="128"/>
        <v>41.999648780188046</v>
      </c>
      <c r="H1463">
        <f t="shared" si="129"/>
        <v>-0.14550936279994917</v>
      </c>
      <c r="I1463" s="3">
        <f t="shared" si="130"/>
        <v>0.35104791990337525</v>
      </c>
      <c r="J1463">
        <f t="shared" si="131"/>
        <v>4.2907346671718334E-3</v>
      </c>
    </row>
    <row r="1464" spans="2:10">
      <c r="B1464">
        <f t="shared" si="124"/>
        <v>0.83000000000000063</v>
      </c>
      <c r="C1464">
        <f t="shared" si="123"/>
        <v>-2.4469218800570651E-5</v>
      </c>
      <c r="D1464">
        <f t="shared" si="125"/>
        <v>1.7688537800442802E-4</v>
      </c>
      <c r="E1464">
        <f t="shared" si="126"/>
        <v>1.4917965706034879E-3</v>
      </c>
      <c r="F1464">
        <f t="shared" si="127"/>
        <v>3.5519260851459739E-5</v>
      </c>
      <c r="G1464">
        <f t="shared" si="128"/>
        <v>41.999651311499051</v>
      </c>
      <c r="H1464">
        <f t="shared" si="129"/>
        <v>-0.14515894904920867</v>
      </c>
      <c r="I1464" s="3">
        <f t="shared" si="130"/>
        <v>0.34978060011857487</v>
      </c>
      <c r="J1464">
        <f t="shared" si="131"/>
        <v>4.2649494285782923E-3</v>
      </c>
    </row>
    <row r="1465" spans="2:10">
      <c r="B1465">
        <f t="shared" si="124"/>
        <v>0.83100000000000063</v>
      </c>
      <c r="C1465">
        <f t="shared" si="123"/>
        <v>-2.4293076930892252E-5</v>
      </c>
      <c r="D1465">
        <f t="shared" si="125"/>
        <v>1.754007448465406E-4</v>
      </c>
      <c r="E1465">
        <f t="shared" si="126"/>
        <v>1.4774955744065869E-3</v>
      </c>
      <c r="F1465">
        <f t="shared" si="127"/>
        <v>3.5178756012708824E-5</v>
      </c>
      <c r="G1465">
        <f t="shared" si="128"/>
        <v>41.999653821551298</v>
      </c>
      <c r="H1465">
        <f t="shared" si="129"/>
        <v>-0.1448097995687562</v>
      </c>
      <c r="I1465" s="3">
        <f t="shared" si="130"/>
        <v>0.34851937321000265</v>
      </c>
      <c r="J1465">
        <f t="shared" si="131"/>
        <v>4.239349912741614E-3</v>
      </c>
    </row>
    <row r="1466" spans="2:10">
      <c r="B1466">
        <f t="shared" si="124"/>
        <v>0.83200000000000063</v>
      </c>
      <c r="C1466">
        <f t="shared" si="123"/>
        <v>-2.4118412569625417E-5</v>
      </c>
      <c r="D1466">
        <f t="shared" si="125"/>
        <v>1.7393033550691485E-4</v>
      </c>
      <c r="E1466">
        <f t="shared" si="126"/>
        <v>1.4633486251275317E-3</v>
      </c>
      <c r="F1466">
        <f t="shared" si="127"/>
        <v>3.4841919045894652E-5</v>
      </c>
      <c r="G1466">
        <f t="shared" si="128"/>
        <v>41.999656310548566</v>
      </c>
      <c r="H1466">
        <f t="shared" si="129"/>
        <v>-0.14446190828402344</v>
      </c>
      <c r="I1466" s="3">
        <f t="shared" si="130"/>
        <v>0.34726420260582536</v>
      </c>
      <c r="J1466">
        <f t="shared" si="131"/>
        <v>4.2139345609099764E-3</v>
      </c>
    </row>
    <row r="1467" spans="2:10">
      <c r="B1467">
        <f t="shared" si="124"/>
        <v>0.83300000000000063</v>
      </c>
      <c r="C1467">
        <f t="shared" ref="C1467:C1530" si="132">4*$C$630*(($C$631/B1467)^12-($C$631/B1467)^6)</f>
        <v>-2.3945211569667376E-5</v>
      </c>
      <c r="D1467">
        <f t="shared" si="125"/>
        <v>1.7247399686141899E-4</v>
      </c>
      <c r="E1467">
        <f t="shared" si="126"/>
        <v>1.449353881254246E-3</v>
      </c>
      <c r="F1467">
        <f t="shared" si="127"/>
        <v>3.4508706103811044E-5</v>
      </c>
      <c r="G1467">
        <f t="shared" si="128"/>
        <v>41.999658778692471</v>
      </c>
      <c r="H1467">
        <f t="shared" si="129"/>
        <v>-0.14411526915688222</v>
      </c>
      <c r="I1467" s="3">
        <f t="shared" si="130"/>
        <v>0.34601505199731597</v>
      </c>
      <c r="J1467">
        <f t="shared" si="131"/>
        <v>4.1887018292646088E-3</v>
      </c>
    </row>
    <row r="1468" spans="2:10">
      <c r="B1468">
        <f t="shared" ref="B1468:B1531" si="133">B1467+0.001</f>
        <v>0.83400000000000063</v>
      </c>
      <c r="C1468">
        <f t="shared" si="132"/>
        <v>-2.3773459936122842E-5</v>
      </c>
      <c r="D1468">
        <f t="shared" ref="D1468:D1531" si="134">-4*$C$630*((12*$C$631^12/$B1468^13)-(6*$C$631^6/$B1468^7))</f>
        <v>1.710315776153113E-4</v>
      </c>
      <c r="E1468">
        <f t="shared" ref="E1468:E1531" si="135">-($I$630*B1468^-(14)-$I$631*B1468^-(8))</f>
        <v>1.4355095254607519E-3</v>
      </c>
      <c r="F1468">
        <f t="shared" ref="F1468:F1531" si="136">-($G$630*B1468^-(14)-$G$631*B1468^-(8))</f>
        <v>3.4179073915145298E-5</v>
      </c>
      <c r="G1468">
        <f t="shared" ref="G1468:G1531" si="137">E1468/F1468</f>
        <v>41.999661226182447</v>
      </c>
      <c r="H1468">
        <f t="shared" ref="H1468:H1531" si="138">-$G$632*$G$633/($B1468-$G$634)^($G$632+1)</f>
        <v>-0.14376987618538242</v>
      </c>
      <c r="I1468" s="3">
        <f t="shared" ref="I1468:I1531" si="139">$I$633/B1468^3</f>
        <v>0.34477188533664821</v>
      </c>
      <c r="J1468">
        <f t="shared" ref="J1468:J1531" si="140">E1468/I1468</f>
        <v>4.1636501887590592E-3</v>
      </c>
    </row>
    <row r="1469" spans="2:10">
      <c r="B1469">
        <f t="shared" si="133"/>
        <v>0.83500000000000063</v>
      </c>
      <c r="C1469">
        <f t="shared" si="132"/>
        <v>-2.3603143824486548E-5</v>
      </c>
      <c r="D1469">
        <f t="shared" si="134"/>
        <v>1.6960292827922731E-4</v>
      </c>
      <c r="E1469">
        <f t="shared" si="135"/>
        <v>1.4218137642610499E-3</v>
      </c>
      <c r="F1469">
        <f t="shared" si="136"/>
        <v>3.3852979776236516E-5</v>
      </c>
      <c r="G1469">
        <f t="shared" si="137"/>
        <v>41.999663653215791</v>
      </c>
      <c r="H1469">
        <f t="shared" si="138"/>
        <v>-0.14342572340349219</v>
      </c>
      <c r="I1469" s="3">
        <f t="shared" si="139"/>
        <v>0.34353466683471162</v>
      </c>
      <c r="J1469">
        <f t="shared" si="140"/>
        <v>4.1387781249603607E-3</v>
      </c>
    </row>
    <row r="1470" spans="2:10">
      <c r="B1470">
        <f t="shared" si="133"/>
        <v>0.83600000000000063</v>
      </c>
      <c r="C1470">
        <f t="shared" si="132"/>
        <v>-2.3434249538849792E-5</v>
      </c>
      <c r="D1470">
        <f t="shared" si="134"/>
        <v>1.6818790114551087E-4</v>
      </c>
      <c r="E1470">
        <f t="shared" si="135"/>
        <v>1.4082648276683655E-3</v>
      </c>
      <c r="F1470">
        <f t="shared" si="136"/>
        <v>3.3530381542961707E-5</v>
      </c>
      <c r="G1470">
        <f t="shared" si="137"/>
        <v>41.999666059987661</v>
      </c>
      <c r="H1470">
        <f t="shared" si="138"/>
        <v>-0.14308280488084044</v>
      </c>
      <c r="I1470" s="3">
        <f t="shared" si="139"/>
        <v>0.34230336095894814</v>
      </c>
      <c r="J1470">
        <f t="shared" si="140"/>
        <v>4.1140841378921088E-3</v>
      </c>
    </row>
    <row r="1471" spans="2:10">
      <c r="B1471">
        <f t="shared" si="133"/>
        <v>0.83700000000000063</v>
      </c>
      <c r="C1471">
        <f t="shared" si="132"/>
        <v>-2.3266763530130438E-5</v>
      </c>
      <c r="D1471">
        <f t="shared" si="134"/>
        <v>1.6678635026488297E-4</v>
      </c>
      <c r="E1471">
        <f t="shared" si="135"/>
        <v>1.3948609688596589E-3</v>
      </c>
      <c r="F1471">
        <f t="shared" si="136"/>
        <v>3.3211237622747228E-5</v>
      </c>
      <c r="G1471">
        <f t="shared" si="137"/>
        <v>41.999668446691153</v>
      </c>
      <c r="H1471">
        <f t="shared" si="138"/>
        <v>-0.14274111472246109</v>
      </c>
      <c r="I1471" s="3">
        <f t="shared" si="139"/>
        <v>0.34107793243120904</v>
      </c>
      <c r="J1471">
        <f t="shared" si="140"/>
        <v>4.0895667418793915E-3</v>
      </c>
    </row>
    <row r="1472" spans="2:10">
      <c r="B1472">
        <f t="shared" si="133"/>
        <v>0.83800000000000063</v>
      </c>
      <c r="C1472">
        <f t="shared" si="132"/>
        <v>-2.3100672394325988E-5</v>
      </c>
      <c r="D1472">
        <f t="shared" si="134"/>
        <v>1.6539813142344353E-4</v>
      </c>
      <c r="E1472">
        <f t="shared" si="135"/>
        <v>1.381600463845325E-3</v>
      </c>
      <c r="F1472">
        <f t="shared" si="136"/>
        <v>3.2895506966703836E-5</v>
      </c>
      <c r="G1472">
        <f t="shared" si="137"/>
        <v>41.999670813517263</v>
      </c>
      <c r="H1472">
        <f t="shared" si="138"/>
        <v>-0.14240064706854005</v>
      </c>
      <c r="I1472" s="3">
        <f t="shared" si="139"/>
        <v>0.33985834622563238</v>
      </c>
      <c r="J1472">
        <f t="shared" si="140"/>
        <v>4.0652244653955876E-3</v>
      </c>
    </row>
    <row r="1473" spans="2:10">
      <c r="B1473">
        <f t="shared" si="133"/>
        <v>0.83900000000000063</v>
      </c>
      <c r="C1473">
        <f t="shared" si="132"/>
        <v>-2.2935962870789668E-5</v>
      </c>
      <c r="D1473">
        <f t="shared" si="134"/>
        <v>1.6402310212000124E-4</v>
      </c>
      <c r="E1473">
        <f t="shared" si="135"/>
        <v>1.3684816111439824E-3</v>
      </c>
      <c r="F1473">
        <f t="shared" si="136"/>
        <v>3.2583149061882862E-5</v>
      </c>
      <c r="G1473">
        <f t="shared" si="137"/>
        <v>41.999673160654986</v>
      </c>
      <c r="H1473">
        <f t="shared" si="138"/>
        <v>-0.14206139609416377</v>
      </c>
      <c r="I1473" s="3">
        <f t="shared" si="139"/>
        <v>0.33864456756654032</v>
      </c>
      <c r="J1473">
        <f t="shared" si="140"/>
        <v>4.0410558509109675E-3</v>
      </c>
    </row>
    <row r="1474" spans="2:10">
      <c r="B1474">
        <f t="shared" si="133"/>
        <v>0.84000000000000064</v>
      </c>
      <c r="C1474">
        <f t="shared" si="132"/>
        <v>-2.2772621840528798E-5</v>
      </c>
      <c r="D1474">
        <f t="shared" si="134"/>
        <v>1.6266112154372537E-4</v>
      </c>
      <c r="E1474">
        <f t="shared" si="135"/>
        <v>1.3555027314622772E-3</v>
      </c>
      <c r="F1474">
        <f t="shared" si="136"/>
        <v>3.2274123923651888E-5</v>
      </c>
      <c r="G1474">
        <f t="shared" si="137"/>
        <v>41.999675488291274</v>
      </c>
      <c r="H1474">
        <f t="shared" si="138"/>
        <v>-0.14172335600907007</v>
      </c>
      <c r="I1474" s="3">
        <f t="shared" si="139"/>
        <v>0.33743656192635713</v>
      </c>
      <c r="J1474">
        <f t="shared" si="140"/>
        <v>4.0170594547430964E-3</v>
      </c>
    </row>
    <row r="1475" spans="2:10">
      <c r="B1475">
        <f t="shared" si="133"/>
        <v>0.84100000000000064</v>
      </c>
      <c r="C1475">
        <f t="shared" si="132"/>
        <v>-2.2610636324525622E-5</v>
      </c>
      <c r="D1475">
        <f t="shared" si="134"/>
        <v>1.6131205055211655E-4</v>
      </c>
      <c r="E1475">
        <f t="shared" si="135"/>
        <v>1.3426621673796207E-3</v>
      </c>
      <c r="F1475">
        <f t="shared" si="136"/>
        <v>3.1968392088187861E-5</v>
      </c>
      <c r="G1475">
        <f t="shared" si="137"/>
        <v>41.999677796611067</v>
      </c>
      <c r="H1475">
        <f t="shared" si="138"/>
        <v>-0.14138652105740132</v>
      </c>
      <c r="I1475" s="3">
        <f t="shared" si="139"/>
        <v>0.33623429502354624</v>
      </c>
      <c r="J1475">
        <f t="shared" si="140"/>
        <v>3.9932338469090287E-3</v>
      </c>
    </row>
    <row r="1476" spans="2:10">
      <c r="B1476">
        <f t="shared" si="133"/>
        <v>0.84200000000000064</v>
      </c>
      <c r="C1476">
        <f t="shared" si="132"/>
        <v>-2.2449993482079696E-5</v>
      </c>
      <c r="D1476">
        <f t="shared" si="134"/>
        <v>1.5997575164928873E-4</v>
      </c>
      <c r="E1476">
        <f t="shared" si="135"/>
        <v>1.3299582830377601E-3</v>
      </c>
      <c r="F1476">
        <f t="shared" si="136"/>
        <v>3.166591460508528E-5</v>
      </c>
      <c r="G1476">
        <f t="shared" si="137"/>
        <v>41.999680085797365</v>
      </c>
      <c r="H1476">
        <f t="shared" si="138"/>
        <v>-0.14105088551745909</v>
      </c>
      <c r="I1476" s="3">
        <f t="shared" si="139"/>
        <v>0.33503773282056765</v>
      </c>
      <c r="J1476">
        <f t="shared" si="140"/>
        <v>3.969577610979211E-3</v>
      </c>
    </row>
    <row r="1477" spans="2:10">
      <c r="B1477">
        <f t="shared" si="133"/>
        <v>0.84300000000000064</v>
      </c>
      <c r="C1477">
        <f t="shared" si="132"/>
        <v>-2.2290680609172176E-5</v>
      </c>
      <c r="D1477">
        <f t="shared" si="134"/>
        <v>1.5865208896456077E-4</v>
      </c>
      <c r="E1477">
        <f t="shared" si="135"/>
        <v>1.3173894638351337E-3</v>
      </c>
      <c r="F1477">
        <f t="shared" si="136"/>
        <v>3.136665303007834E-5</v>
      </c>
      <c r="G1477">
        <f t="shared" si="137"/>
        <v>41.999682356031194</v>
      </c>
      <c r="H1477">
        <f t="shared" si="138"/>
        <v>-0.14071644370146141</v>
      </c>
      <c r="I1477" s="3">
        <f t="shared" si="139"/>
        <v>0.33384684152185362</v>
      </c>
      <c r="J1477">
        <f t="shared" si="140"/>
        <v>3.9460893439331743E-3</v>
      </c>
    </row>
    <row r="1478" spans="2:10">
      <c r="B1478">
        <f t="shared" si="133"/>
        <v>0.84400000000000064</v>
      </c>
      <c r="C1478">
        <f t="shared" si="132"/>
        <v>-2.2132685136851008E-5</v>
      </c>
      <c r="D1478">
        <f t="shared" si="134"/>
        <v>1.5734092823135019E-4</v>
      </c>
      <c r="E1478">
        <f t="shared" si="135"/>
        <v>1.3049541161259009E-3</v>
      </c>
      <c r="F1478">
        <f t="shared" si="136"/>
        <v>3.1070569417874389E-5</v>
      </c>
      <c r="G1478">
        <f t="shared" si="137"/>
        <v>41.999684607491687</v>
      </c>
      <c r="H1478">
        <f t="shared" si="138"/>
        <v>-0.14038318995530177</v>
      </c>
      <c r="I1478" s="3">
        <f t="shared" si="139"/>
        <v>0.33266158757180492</v>
      </c>
      <c r="J1478">
        <f t="shared" si="140"/>
        <v>3.9227676560168725E-3</v>
      </c>
    </row>
    <row r="1479" spans="2:10">
      <c r="B1479">
        <f t="shared" si="133"/>
        <v>0.84500000000000064</v>
      </c>
      <c r="C1479">
        <f t="shared" si="132"/>
        <v>-2.1975994629637413E-5</v>
      </c>
      <c r="D1479">
        <f t="shared" si="134"/>
        <v>1.5604213676636625E-4</v>
      </c>
      <c r="E1479">
        <f t="shared" si="135"/>
        <v>1.2926506669235897E-3</v>
      </c>
      <c r="F1479">
        <f t="shared" si="136"/>
        <v>3.077762631509736E-5</v>
      </c>
      <c r="G1479">
        <f t="shared" si="137"/>
        <v>41.99968684035602</v>
      </c>
      <c r="H1479">
        <f t="shared" si="138"/>
        <v>-0.14005111865831008</v>
      </c>
      <c r="I1479" s="3">
        <f t="shared" si="139"/>
        <v>0.33148193765280465</v>
      </c>
      <c r="J1479">
        <f t="shared" si="140"/>
        <v>3.8996111706017496E-3</v>
      </c>
    </row>
    <row r="1480" spans="2:10">
      <c r="B1480">
        <f t="shared" si="133"/>
        <v>0.84600000000000064</v>
      </c>
      <c r="C1480">
        <f t="shared" si="132"/>
        <v>-2.1820596783952836E-5</v>
      </c>
      <c r="D1480">
        <f t="shared" si="134"/>
        <v>1.5475558344909675E-4</v>
      </c>
      <c r="E1480">
        <f t="shared" si="135"/>
        <v>1.280477563609277E-3</v>
      </c>
      <c r="F1480">
        <f t="shared" si="136"/>
        <v>3.0487786753339036E-5</v>
      </c>
      <c r="G1480">
        <f t="shared" si="137"/>
        <v>41.999689054799575</v>
      </c>
      <c r="H1480">
        <f t="shared" si="138"/>
        <v>-0.13972022422301561</v>
      </c>
      <c r="I1480" s="3">
        <f t="shared" si="139"/>
        <v>0.3303078586832518</v>
      </c>
      <c r="J1480">
        <f t="shared" si="140"/>
        <v>3.8766185240454391E-3</v>
      </c>
    </row>
    <row r="1481" spans="2:10">
      <c r="B1481">
        <f t="shared" si="133"/>
        <v>0.84700000000000064</v>
      </c>
      <c r="C1481">
        <f t="shared" si="132"/>
        <v>-2.1666479426566232E-5</v>
      </c>
      <c r="D1481">
        <f t="shared" si="134"/>
        <v>1.5348113870158463E-4</v>
      </c>
      <c r="E1481">
        <f t="shared" si="135"/>
        <v>1.2684332736442293E-3</v>
      </c>
      <c r="F1481">
        <f t="shared" si="136"/>
        <v>3.0201014242316732E-5</v>
      </c>
      <c r="G1481">
        <f t="shared" si="137"/>
        <v>41.999691250995788</v>
      </c>
      <c r="H1481">
        <f t="shared" si="138"/>
        <v>-0.13939050109491219</v>
      </c>
      <c r="I1481" s="3">
        <f t="shared" si="139"/>
        <v>0.32913931781561295</v>
      </c>
      <c r="J1481">
        <f t="shared" si="140"/>
        <v>3.8537883655541203E-3</v>
      </c>
    </row>
    <row r="1482" spans="2:10">
      <c r="B1482">
        <f t="shared" si="133"/>
        <v>0.84800000000000064</v>
      </c>
      <c r="C1482">
        <f t="shared" si="132"/>
        <v>-2.1513630513061567E-5</v>
      </c>
      <c r="D1482">
        <f t="shared" si="134"/>
        <v>1.5221867446848933E-4</v>
      </c>
      <c r="E1482">
        <f t="shared" si="135"/>
        <v>1.2565162842869283E-3</v>
      </c>
      <c r="F1482">
        <f t="shared" si="136"/>
        <v>2.9917272763135153E-5</v>
      </c>
      <c r="G1482">
        <f t="shared" si="137"/>
        <v>41.999693429116327</v>
      </c>
      <c r="H1482">
        <f t="shared" si="138"/>
        <v>-0.1390619437522248</v>
      </c>
      <c r="I1482" s="3">
        <f t="shared" si="139"/>
        <v>0.32797628243449217</v>
      </c>
      <c r="J1482">
        <f t="shared" si="140"/>
        <v>3.8311193570464857E-3</v>
      </c>
    </row>
    <row r="1483" spans="2:10">
      <c r="B1483">
        <f t="shared" si="133"/>
        <v>0.84900000000000064</v>
      </c>
      <c r="C1483">
        <f t="shared" si="132"/>
        <v>-2.1362038126325058E-5</v>
      </c>
      <c r="D1483">
        <f t="shared" si="134"/>
        <v>1.5096806419742962E-4</v>
      </c>
      <c r="E1483">
        <f t="shared" si="135"/>
        <v>1.2447251023144164E-3</v>
      </c>
      <c r="F1483">
        <f t="shared" si="136"/>
        <v>2.9636526761651312E-5</v>
      </c>
      <c r="G1483">
        <f t="shared" si="137"/>
        <v>41.99969558933099</v>
      </c>
      <c r="H1483">
        <f t="shared" si="138"/>
        <v>-0.13873454670567861</v>
      </c>
      <c r="I1483" s="3">
        <f t="shared" si="139"/>
        <v>0.32681872015471969</v>
      </c>
      <c r="J1483">
        <f t="shared" si="140"/>
        <v>3.8086101730193099E-3</v>
      </c>
    </row>
    <row r="1484" spans="2:10">
      <c r="B1484">
        <f t="shared" si="133"/>
        <v>0.85000000000000064</v>
      </c>
      <c r="C1484">
        <f t="shared" si="132"/>
        <v>-2.1211690475051894E-5</v>
      </c>
      <c r="D1484">
        <f t="shared" si="134"/>
        <v>1.4972918281960256E-4</v>
      </c>
      <c r="E1484">
        <f t="shared" si="135"/>
        <v>1.2330582537478829E-3</v>
      </c>
      <c r="F1484">
        <f t="shared" si="136"/>
        <v>2.9358741141940295E-5</v>
      </c>
      <c r="G1484">
        <f t="shared" si="137"/>
        <v>41.999697731807828</v>
      </c>
      <c r="H1484">
        <f t="shared" si="138"/>
        <v>-0.13840830449826969</v>
      </c>
      <c r="I1484" s="3">
        <f t="shared" si="139"/>
        <v>0.32566659881945781</v>
      </c>
      <c r="J1484">
        <f t="shared" si="140"/>
        <v>3.7862595004146018E-3</v>
      </c>
    </row>
    <row r="1485" spans="2:10">
      <c r="B1485">
        <f t="shared" si="133"/>
        <v>0.85100000000000064</v>
      </c>
      <c r="C1485">
        <f t="shared" si="132"/>
        <v>-2.1062575892272281E-5</v>
      </c>
      <c r="D1485">
        <f t="shared" si="134"/>
        <v>1.4850190673067469E-4</v>
      </c>
      <c r="E1485">
        <f t="shared" si="135"/>
        <v>1.2215142835824246E-3</v>
      </c>
      <c r="F1485">
        <f t="shared" si="136"/>
        <v>2.9083881259860529E-5</v>
      </c>
      <c r="G1485">
        <f t="shared" si="137"/>
        <v>41.999699856713086</v>
      </c>
      <c r="H1485">
        <f t="shared" si="138"/>
        <v>-0.13808321170503748</v>
      </c>
      <c r="I1485" s="3">
        <f t="shared" si="139"/>
        <v>0.32451988649832525</v>
      </c>
      <c r="J1485">
        <f t="shared" si="140"/>
        <v>3.7640660384883023E-3</v>
      </c>
    </row>
    <row r="1486" spans="2:10">
      <c r="B1486">
        <f t="shared" si="133"/>
        <v>0.85200000000000065</v>
      </c>
      <c r="C1486">
        <f t="shared" si="132"/>
        <v>-2.0914682833896339E-5</v>
      </c>
      <c r="D1486">
        <f t="shared" si="134"/>
        <v>1.4728611377194138E-4</v>
      </c>
      <c r="E1486">
        <f t="shared" si="135"/>
        <v>1.2100917555209103E-3</v>
      </c>
      <c r="F1486">
        <f t="shared" si="136"/>
        <v>2.8811912916716688E-5</v>
      </c>
      <c r="G1486">
        <f t="shared" si="137"/>
        <v>41.999701964211283</v>
      </c>
      <c r="H1486">
        <f t="shared" si="138"/>
        <v>-0.13775926293283941</v>
      </c>
      <c r="I1486" s="3">
        <f t="shared" si="139"/>
        <v>0.32337855148553823</v>
      </c>
      <c r="J1486">
        <f t="shared" si="140"/>
        <v>3.7420284986805215E-3</v>
      </c>
    </row>
    <row r="1487" spans="2:10">
      <c r="B1487">
        <f t="shared" si="133"/>
        <v>0.85300000000000065</v>
      </c>
      <c r="C1487">
        <f t="shared" si="132"/>
        <v>-2.0767999877277867E-5</v>
      </c>
      <c r="D1487">
        <f t="shared" si="134"/>
        <v>1.4608168321175079E-4</v>
      </c>
      <c r="E1487">
        <f t="shared" si="135"/>
        <v>1.1987892517118933E-3</v>
      </c>
      <c r="F1487">
        <f t="shared" si="136"/>
        <v>2.8542802353019056E-5</v>
      </c>
      <c r="G1487">
        <f t="shared" si="137"/>
        <v>41.999704054465198</v>
      </c>
      <c r="H1487">
        <f t="shared" si="138"/>
        <v>-0.13743645282012709</v>
      </c>
      <c r="I1487" s="3">
        <f t="shared" si="139"/>
        <v>0.3222425622980703</v>
      </c>
      <c r="J1487">
        <f t="shared" si="140"/>
        <v>3.7201456044873068E-3</v>
      </c>
    </row>
    <row r="1488" spans="2:10">
      <c r="B1488">
        <f t="shared" si="133"/>
        <v>0.85400000000000065</v>
      </c>
      <c r="C1488">
        <f t="shared" si="132"/>
        <v>-2.0622515719796414E-5</v>
      </c>
      <c r="D1488">
        <f t="shared" si="134"/>
        <v>1.4488849572718735E-4</v>
      </c>
      <c r="E1488">
        <f t="shared" si="135"/>
        <v>1.1876053724914849E-3</v>
      </c>
      <c r="F1488">
        <f t="shared" si="136"/>
        <v>2.8276516242337187E-5</v>
      </c>
      <c r="G1488">
        <f t="shared" si="137"/>
        <v>41.999706127635889</v>
      </c>
      <c r="H1488">
        <f t="shared" si="138"/>
        <v>-0.13711477603672462</v>
      </c>
      <c r="I1488" s="3">
        <f t="shared" si="139"/>
        <v>0.32111188767382792</v>
      </c>
      <c r="J1488">
        <f t="shared" si="140"/>
        <v>3.6984160913338874E-3</v>
      </c>
    </row>
    <row r="1489" spans="2:10">
      <c r="B1489">
        <f t="shared" si="133"/>
        <v>0.85500000000000065</v>
      </c>
      <c r="C1489">
        <f t="shared" si="132"/>
        <v>-2.0478219177457626E-5</v>
      </c>
      <c r="D1489">
        <f t="shared" si="134"/>
        <v>1.4370643338601155E-4</v>
      </c>
      <c r="E1489">
        <f t="shared" si="135"/>
        <v>1.1765387361291474E-3</v>
      </c>
      <c r="F1489">
        <f t="shared" si="136"/>
        <v>2.8013021685246858E-5</v>
      </c>
      <c r="G1489">
        <f t="shared" si="137"/>
        <v>41.999708183882753</v>
      </c>
      <c r="H1489">
        <f t="shared" si="138"/>
        <v>-0.13679422728360843</v>
      </c>
      <c r="I1489" s="3">
        <f t="shared" si="139"/>
        <v>0.31998649656984401</v>
      </c>
      <c r="J1489">
        <f t="shared" si="140"/>
        <v>3.6768387064494211E-3</v>
      </c>
    </row>
    <row r="1490" spans="2:10">
      <c r="B1490">
        <f t="shared" si="133"/>
        <v>0.85600000000000065</v>
      </c>
      <c r="C1490">
        <f t="shared" si="132"/>
        <v>-2.0335099183511438E-5</v>
      </c>
      <c r="D1490">
        <f t="shared" si="134"/>
        <v>1.4253537962885253E-4</v>
      </c>
      <c r="E1490">
        <f t="shared" si="135"/>
        <v>1.1655879785773245E-3</v>
      </c>
      <c r="F1490">
        <f t="shared" si="136"/>
        <v>2.7752286203368484E-5</v>
      </c>
      <c r="G1490">
        <f t="shared" si="137"/>
        <v>41.999710223363479</v>
      </c>
      <c r="H1490">
        <f t="shared" si="138"/>
        <v>-0.1364748012926891</v>
      </c>
      <c r="I1490" s="3">
        <f t="shared" si="139"/>
        <v>0.31886635816048831</v>
      </c>
      <c r="J1490">
        <f t="shared" si="140"/>
        <v>3.6554122087431801E-3</v>
      </c>
    </row>
    <row r="1491" spans="2:10">
      <c r="B1491">
        <f t="shared" si="133"/>
        <v>0.85700000000000065</v>
      </c>
      <c r="C1491">
        <f t="shared" si="132"/>
        <v>-2.0193144787088126E-5</v>
      </c>
      <c r="D1491">
        <f t="shared" si="134"/>
        <v>1.4137521925164818E-4</v>
      </c>
      <c r="E1491">
        <f t="shared" si="135"/>
        <v>1.1547517532248563E-3</v>
      </c>
      <c r="F1491">
        <f t="shared" si="136"/>
        <v>2.7494277733495579E-5</v>
      </c>
      <c r="G1491">
        <f t="shared" si="137"/>
        <v>41.999712246234118</v>
      </c>
      <c r="H1491">
        <f t="shared" si="138"/>
        <v>-0.13615649282659498</v>
      </c>
      <c r="I1491" s="3">
        <f t="shared" si="139"/>
        <v>0.31775144183569398</v>
      </c>
      <c r="J1491">
        <f t="shared" si="140"/>
        <v>3.6341353686821869E-3</v>
      </c>
    </row>
    <row r="1492" spans="2:10">
      <c r="B1492">
        <f t="shared" si="133"/>
        <v>0.85800000000000065</v>
      </c>
      <c r="C1492">
        <f t="shared" si="132"/>
        <v>-2.0052345151851521E-5</v>
      </c>
      <c r="D1492">
        <f t="shared" si="134"/>
        <v>1.4022583838833066E-4</v>
      </c>
      <c r="E1492">
        <f t="shared" si="135"/>
        <v>1.144028730654116E-3</v>
      </c>
      <c r="F1492">
        <f t="shared" si="136"/>
        <v>2.7238964621811853E-5</v>
      </c>
      <c r="G1492">
        <f t="shared" si="137"/>
        <v>41.999714252649106</v>
      </c>
      <c r="H1492">
        <f t="shared" si="138"/>
        <v>-0.13583929667845732</v>
      </c>
      <c r="I1492" s="3">
        <f t="shared" si="139"/>
        <v>0.31664171719920092</v>
      </c>
      <c r="J1492">
        <f t="shared" si="140"/>
        <v>3.6130069681702798E-3</v>
      </c>
    </row>
    <row r="1493" spans="2:10">
      <c r="B1493">
        <f t="shared" si="133"/>
        <v>0.85900000000000065</v>
      </c>
      <c r="C1493">
        <f t="shared" si="132"/>
        <v>-1.9912689554669707E-5</v>
      </c>
      <c r="D1493">
        <f t="shared" si="134"/>
        <v>1.3908712449375288E-4</v>
      </c>
      <c r="E1493">
        <f t="shared" si="135"/>
        <v>1.1334175984018052E-3</v>
      </c>
      <c r="F1493">
        <f t="shared" si="136"/>
        <v>2.6986315618195454E-5</v>
      </c>
      <c r="G1493">
        <f t="shared" si="137"/>
        <v>41.999716242761252</v>
      </c>
      <c r="H1493">
        <f t="shared" si="138"/>
        <v>-0.13552320767169754</v>
      </c>
      <c r="I1493" s="3">
        <f t="shared" si="139"/>
        <v>0.31553715406681593</v>
      </c>
      <c r="J1493">
        <f t="shared" si="140"/>
        <v>3.5920258004285628E-3</v>
      </c>
    </row>
    <row r="1494" spans="2:10">
      <c r="B1494">
        <f t="shared" si="133"/>
        <v>0.86000000000000065</v>
      </c>
      <c r="C1494">
        <f t="shared" si="132"/>
        <v>-1.977416738430243E-5</v>
      </c>
      <c r="D1494">
        <f t="shared" si="134"/>
        <v>1.3795896632685226E-4</v>
      </c>
      <c r="E1494">
        <f t="shared" si="135"/>
        <v>1.1229170607233517E-3</v>
      </c>
      <c r="F1494">
        <f t="shared" si="136"/>
        <v>2.6736299870608982E-5</v>
      </c>
      <c r="G1494">
        <f t="shared" si="137"/>
        <v>41.99971821672176</v>
      </c>
      <c r="H1494">
        <f t="shared" si="138"/>
        <v>-0.13520822065981591</v>
      </c>
      <c r="I1494" s="3">
        <f t="shared" si="139"/>
        <v>0.31443772246468793</v>
      </c>
      <c r="J1494">
        <f t="shared" si="140"/>
        <v>3.5711906698772688E-3</v>
      </c>
    </row>
    <row r="1495" spans="2:10">
      <c r="B1495">
        <f t="shared" si="133"/>
        <v>0.86100000000000065</v>
      </c>
      <c r="C1495">
        <f t="shared" si="132"/>
        <v>-1.9636768140105423E-5</v>
      </c>
      <c r="D1495">
        <f t="shared" si="134"/>
        <v>1.368412539340482E-4</v>
      </c>
      <c r="E1495">
        <f t="shared" si="135"/>
        <v>1.1125258383608502E-3</v>
      </c>
      <c r="F1495">
        <f t="shared" si="136"/>
        <v>2.648888691957384E-5</v>
      </c>
      <c r="G1495">
        <f t="shared" si="137"/>
        <v>41.999720174680292</v>
      </c>
      <c r="H1495">
        <f t="shared" si="138"/>
        <v>-0.13489433052618213</v>
      </c>
      <c r="I1495" s="3">
        <f t="shared" si="139"/>
        <v>0.31334339262760053</v>
      </c>
      <c r="J1495">
        <f t="shared" si="140"/>
        <v>3.5505003920189718E-3</v>
      </c>
    </row>
    <row r="1496" spans="2:10">
      <c r="B1496">
        <f t="shared" si="133"/>
        <v>0.86200000000000065</v>
      </c>
      <c r="C1496">
        <f t="shared" si="132"/>
        <v>-1.9500481430751062E-5</v>
      </c>
      <c r="D1496">
        <f t="shared" si="134"/>
        <v>1.3573387863286999E-4</v>
      </c>
      <c r="E1496">
        <f t="shared" si="135"/>
        <v>1.1022426683144847E-3</v>
      </c>
      <c r="F1496">
        <f t="shared" si="136"/>
        <v>2.6244046692727546E-5</v>
      </c>
      <c r="G1496">
        <f t="shared" si="137"/>
        <v>41.999722116784902</v>
      </c>
      <c r="H1496">
        <f t="shared" si="138"/>
        <v>-0.1345815321838274</v>
      </c>
      <c r="I1496" s="3">
        <f t="shared" si="139"/>
        <v>0.31225413499727916</v>
      </c>
      <c r="J1496">
        <f t="shared" si="140"/>
        <v>3.5299537933231504E-3</v>
      </c>
    </row>
    <row r="1497" spans="2:10">
      <c r="B1497">
        <f t="shared" si="133"/>
        <v>0.86300000000000066</v>
      </c>
      <c r="C1497">
        <f t="shared" si="132"/>
        <v>-1.936529697296542E-5</v>
      </c>
      <c r="D1497">
        <f t="shared" si="134"/>
        <v>1.3463673299581182E-4</v>
      </c>
      <c r="E1497">
        <f t="shared" si="135"/>
        <v>1.0920663036173858E-3</v>
      </c>
      <c r="F1497">
        <f t="shared" si="136"/>
        <v>2.6001749499462775E-5</v>
      </c>
      <c r="G1497">
        <f t="shared" si="137"/>
        <v>41.999724043182141</v>
      </c>
      <c r="H1497">
        <f t="shared" si="138"/>
        <v>-0.13426982057523856</v>
      </c>
      <c r="I1497" s="3">
        <f t="shared" si="139"/>
        <v>0.31116992022071488</v>
      </c>
      <c r="J1497">
        <f t="shared" si="140"/>
        <v>3.5095497111121022E-3</v>
      </c>
    </row>
    <row r="1498" spans="2:10">
      <c r="B1498">
        <f t="shared" si="133"/>
        <v>0.86400000000000066</v>
      </c>
      <c r="C1498">
        <f t="shared" si="132"/>
        <v>-1.9231204590281151E-5</v>
      </c>
      <c r="D1498">
        <f t="shared" si="134"/>
        <v>1.335497108344106E-4</v>
      </c>
      <c r="E1498">
        <f t="shared" si="135"/>
        <v>1.0819955131138568E-3</v>
      </c>
      <c r="F1498">
        <f t="shared" si="136"/>
        <v>2.5761966025646655E-5</v>
      </c>
      <c r="G1498">
        <f t="shared" si="137"/>
        <v>41.99972595401703</v>
      </c>
      <c r="H1498">
        <f t="shared" si="138"/>
        <v>-0.13395919067215342</v>
      </c>
      <c r="I1498" s="3">
        <f t="shared" si="139"/>
        <v>0.31009071914850311</v>
      </c>
      <c r="J1498">
        <f t="shared" si="140"/>
        <v>3.4892869934481556E-3</v>
      </c>
    </row>
    <row r="1499" spans="2:10">
      <c r="B1499">
        <f t="shared" si="133"/>
        <v>0.86500000000000066</v>
      </c>
      <c r="C1499">
        <f t="shared" si="132"/>
        <v>-1.9098194211806497E-5</v>
      </c>
      <c r="D1499">
        <f t="shared" si="134"/>
        <v>1.3247270718354476E-4</v>
      </c>
      <c r="E1499">
        <f t="shared" si="135"/>
        <v>1.0720290812409239E-3</v>
      </c>
      <c r="F1499">
        <f t="shared" si="136"/>
        <v>2.552466732841923E-5</v>
      </c>
      <c r="G1499">
        <f t="shared" si="137"/>
        <v>41.999727849433086</v>
      </c>
      <c r="H1499">
        <f t="shared" si="138"/>
        <v>-0.13364963747535816</v>
      </c>
      <c r="I1499" s="3">
        <f t="shared" si="139"/>
        <v>0.30901650283319781</v>
      </c>
      <c r="J1499">
        <f t="shared" si="140"/>
        <v>3.4691644990222032E-3</v>
      </c>
    </row>
    <row r="1500" spans="2:10">
      <c r="B1500">
        <f t="shared" si="133"/>
        <v>0.86600000000000066</v>
      </c>
      <c r="C1500">
        <f t="shared" si="132"/>
        <v>-1.8966255871009552E-5</v>
      </c>
      <c r="D1500">
        <f t="shared" si="134"/>
        <v>1.3140561828594888E-4</v>
      </c>
      <c r="E1500">
        <f t="shared" si="135"/>
        <v>1.0621658078131446E-3</v>
      </c>
      <c r="F1500">
        <f t="shared" si="136"/>
        <v>2.5289824831069461E-5</v>
      </c>
      <c r="G1500">
        <f t="shared" si="137"/>
        <v>41.99972972957233</v>
      </c>
      <c r="H1500">
        <f t="shared" si="138"/>
        <v>-0.13334115601448598</v>
      </c>
      <c r="I1500" s="3">
        <f t="shared" si="139"/>
        <v>0.30794724252768102</v>
      </c>
      <c r="J1500">
        <f t="shared" si="140"/>
        <v>3.4491810970434904E-3</v>
      </c>
    </row>
    <row r="1501" spans="2:10">
      <c r="B1501">
        <f t="shared" si="133"/>
        <v>0.86700000000000066</v>
      </c>
      <c r="C1501">
        <f t="shared" si="132"/>
        <v>-1.8835379704518155E-5</v>
      </c>
      <c r="D1501">
        <f t="shared" si="134"/>
        <v>1.3034834157694288E-4</v>
      </c>
      <c r="E1501">
        <f t="shared" si="135"/>
        <v>1.0524045078106412E-3</v>
      </c>
      <c r="F1501">
        <f t="shared" si="136"/>
        <v>2.5057410317988067E-5</v>
      </c>
      <c r="G1501">
        <f t="shared" si="137"/>
        <v>41.99973159457533</v>
      </c>
      <c r="H1501">
        <f t="shared" si="138"/>
        <v>-0.13303374134781784</v>
      </c>
      <c r="I1501" s="3">
        <f t="shared" si="139"/>
        <v>0.30688290968354726</v>
      </c>
      <c r="J1501">
        <f t="shared" si="140"/>
        <v>3.4293356671307109E-3</v>
      </c>
    </row>
    <row r="1502" spans="2:10">
      <c r="B1502">
        <f t="shared" si="133"/>
        <v>0.86800000000000066</v>
      </c>
      <c r="C1502">
        <f t="shared" si="132"/>
        <v>-1.8705555950934779E-5</v>
      </c>
      <c r="D1502">
        <f t="shared" si="134"/>
        <v>1.2930077566937077E-4</v>
      </c>
      <c r="E1502">
        <f t="shared" si="135"/>
        <v>1.0427440111702828E-3</v>
      </c>
      <c r="F1502">
        <f t="shared" si="136"/>
        <v>2.4827395929695308E-5</v>
      </c>
      <c r="G1502">
        <f t="shared" si="137"/>
        <v>41.999733444581182</v>
      </c>
      <c r="H1502">
        <f t="shared" si="138"/>
        <v>-0.13272738856208438</v>
      </c>
      <c r="I1502" s="3">
        <f t="shared" si="139"/>
        <v>0.30582347594950293</v>
      </c>
      <c r="J1502">
        <f t="shared" si="140"/>
        <v>3.4096270992043098E-3</v>
      </c>
    </row>
    <row r="1503" spans="2:10">
      <c r="B1503">
        <f t="shared" si="133"/>
        <v>0.86900000000000066</v>
      </c>
      <c r="C1503">
        <f t="shared" si="132"/>
        <v>-1.8576774949666517E-5</v>
      </c>
      <c r="D1503">
        <f t="shared" si="134"/>
        <v>1.2826282033874726E-4</v>
      </c>
      <c r="E1503">
        <f t="shared" si="135"/>
        <v>1.0331831625799886E-3</v>
      </c>
      <c r="F1503">
        <f t="shared" si="136"/>
        <v>2.4599754157943125E-5</v>
      </c>
      <c r="G1503">
        <f t="shared" si="137"/>
        <v>41.99973527972756</v>
      </c>
      <c r="H1503">
        <f t="shared" si="138"/>
        <v>-0.13242209277226955</v>
      </c>
      <c r="I1503" s="3">
        <f t="shared" si="139"/>
        <v>0.30476891316978005</v>
      </c>
      <c r="J1503">
        <f t="shared" si="140"/>
        <v>3.3900542933800633E-3</v>
      </c>
    </row>
    <row r="1504" spans="2:10">
      <c r="B1504">
        <f t="shared" si="133"/>
        <v>0.87000000000000066</v>
      </c>
      <c r="C1504">
        <f t="shared" si="132"/>
        <v>-1.8449027139769716E-5</v>
      </c>
      <c r="D1504">
        <f t="shared" si="134"/>
        <v>1.2723437650860811E-4</v>
      </c>
      <c r="E1504">
        <f t="shared" si="135"/>
        <v>1.02372082127609E-3</v>
      </c>
      <c r="F1504">
        <f t="shared" si="136"/>
        <v>2.4374457840890075E-5</v>
      </c>
      <c r="G1504">
        <f t="shared" si="137"/>
        <v>41.999737100150696</v>
      </c>
      <c r="H1504">
        <f t="shared" si="138"/>
        <v>-0.13211784912141611</v>
      </c>
      <c r="I1504" s="3">
        <f t="shared" si="139"/>
        <v>0.30371919338256553</v>
      </c>
      <c r="J1504">
        <f t="shared" si="140"/>
        <v>3.3706161598638529E-3</v>
      </c>
    </row>
    <row r="1505" spans="2:10">
      <c r="B1505">
        <f t="shared" si="133"/>
        <v>0.87100000000000066</v>
      </c>
      <c r="C1505">
        <f t="shared" si="132"/>
        <v>-1.8322303058809214E-5</v>
      </c>
      <c r="D1505">
        <f t="shared" si="134"/>
        <v>1.2621534623606184E-4</v>
      </c>
      <c r="E1505">
        <f t="shared" si="135"/>
        <v>1.0143558608436988E-3</v>
      </c>
      <c r="F1505">
        <f t="shared" si="136"/>
        <v>2.4151480158347872E-5</v>
      </c>
      <c r="G1505">
        <f t="shared" si="137"/>
        <v>41.999738905985453</v>
      </c>
      <c r="H1505">
        <f t="shared" si="138"/>
        <v>-0.1318146527804322</v>
      </c>
      <c r="I1505" s="3">
        <f t="shared" si="139"/>
        <v>0.30267428881844338</v>
      </c>
      <c r="J1505">
        <f t="shared" si="140"/>
        <v>3.3513116188476507E-3</v>
      </c>
    </row>
    <row r="1506" spans="2:10">
      <c r="B1506">
        <f t="shared" si="133"/>
        <v>0.87200000000000066</v>
      </c>
      <c r="C1506">
        <f t="shared" si="132"/>
        <v>-1.8196593341731874E-5</v>
      </c>
      <c r="D1506">
        <f t="shared" si="134"/>
        <v>1.2520563269753955E-4</v>
      </c>
      <c r="E1506">
        <f t="shared" si="135"/>
        <v>1.0050871690200488E-3</v>
      </c>
      <c r="F1506">
        <f t="shared" si="136"/>
        <v>2.393079462709873E-5</v>
      </c>
      <c r="G1506">
        <f t="shared" si="137"/>
        <v>41.999740697365276</v>
      </c>
      <c r="H1506">
        <f t="shared" si="138"/>
        <v>-0.13151249894789982</v>
      </c>
      <c r="I1506" s="3">
        <f t="shared" si="139"/>
        <v>0.30163417189885255</v>
      </c>
      <c r="J1506">
        <f t="shared" si="140"/>
        <v>3.3321396004067014E-3</v>
      </c>
    </row>
    <row r="1507" spans="2:10">
      <c r="B1507">
        <f t="shared" si="133"/>
        <v>0.87300000000000066</v>
      </c>
      <c r="C1507">
        <f t="shared" si="132"/>
        <v>-1.8071888719754351E-5</v>
      </c>
      <c r="D1507">
        <f t="shared" si="134"/>
        <v>1.2420514017473993E-4</v>
      </c>
      <c r="E1507">
        <f t="shared" si="135"/>
        <v>9.9591364750074873E-4</v>
      </c>
      <c r="F1507">
        <f t="shared" si="136"/>
        <v>2.371237509628203E-5</v>
      </c>
      <c r="G1507">
        <f t="shared" si="137"/>
        <v>41.999742474422249</v>
      </c>
      <c r="H1507">
        <f t="shared" si="138"/>
        <v>-0.13121138284988479</v>
      </c>
      <c r="I1507" s="3">
        <f t="shared" si="139"/>
        <v>0.30059881523455828</v>
      </c>
      <c r="J1507">
        <f t="shared" si="140"/>
        <v>3.3130990443978759E-3</v>
      </c>
    </row>
    <row r="1508" spans="2:10">
      <c r="B1508">
        <f t="shared" si="133"/>
        <v>0.87400000000000067</v>
      </c>
      <c r="C1508">
        <f t="shared" si="132"/>
        <v>-1.7948180019264752E-5</v>
      </c>
      <c r="D1508">
        <f t="shared" si="134"/>
        <v>1.2321377404076643E-4</v>
      </c>
      <c r="E1508">
        <f t="shared" si="135"/>
        <v>9.868342117489038E-4</v>
      </c>
      <c r="F1508">
        <f t="shared" si="136"/>
        <v>2.3496195742849281E-5</v>
      </c>
      <c r="G1508">
        <f t="shared" si="137"/>
        <v>41.999744237287103</v>
      </c>
      <c r="H1508">
        <f t="shared" si="138"/>
        <v>-0.13091129973974816</v>
      </c>
      <c r="I1508" s="3">
        <f t="shared" si="139"/>
        <v>0.29956819162413739</v>
      </c>
      <c r="J1508">
        <f t="shared" si="140"/>
        <v>3.2941889003591752E-3</v>
      </c>
    </row>
    <row r="1509" spans="2:10">
      <c r="B1509">
        <f t="shared" si="133"/>
        <v>0.87500000000000067</v>
      </c>
      <c r="C1509">
        <f t="shared" si="132"/>
        <v>-1.7825458160738077E-5</v>
      </c>
      <c r="D1509">
        <f t="shared" si="134"/>
        <v>1.222314407464543E-4</v>
      </c>
      <c r="E1509">
        <f t="shared" si="135"/>
        <v>9.7784779080706654E-4</v>
      </c>
      <c r="F1509">
        <f t="shared" si="136"/>
        <v>2.328223106708646E-5</v>
      </c>
      <c r="G1509">
        <f t="shared" si="137"/>
        <v>41.999745986089231</v>
      </c>
      <c r="H1509">
        <f t="shared" si="138"/>
        <v>-0.130612244897959</v>
      </c>
      <c r="I1509" s="3">
        <f t="shared" si="139"/>
        <v>0.29854227405247752</v>
      </c>
      <c r="J1509">
        <f t="shared" si="140"/>
        <v>3.2754081274103957E-3</v>
      </c>
    </row>
    <row r="1510" spans="2:10">
      <c r="B1510">
        <f t="shared" si="133"/>
        <v>0.87600000000000067</v>
      </c>
      <c r="C1510">
        <f t="shared" si="132"/>
        <v>-1.7703714157665283E-5</v>
      </c>
      <c r="D1510">
        <f t="shared" si="134"/>
        <v>1.2125804780688352E-4</v>
      </c>
      <c r="E1510">
        <f t="shared" si="135"/>
        <v>9.6895332711196289E-4</v>
      </c>
      <c r="F1510">
        <f t="shared" si="136"/>
        <v>2.3070455888202457E-5</v>
      </c>
      <c r="G1510">
        <f t="shared" si="137"/>
        <v>41.999747720956684</v>
      </c>
      <c r="H1510">
        <f t="shared" si="138"/>
        <v>-0.13031421363190906</v>
      </c>
      <c r="I1510" s="3">
        <f t="shared" si="139"/>
        <v>0.29752103568928989</v>
      </c>
      <c r="J1510">
        <f t="shared" si="140"/>
        <v>3.2567556941549163E-3</v>
      </c>
    </row>
    <row r="1511" spans="2:10">
      <c r="B1511">
        <f t="shared" si="133"/>
        <v>0.87700000000000067</v>
      </c>
      <c r="C1511">
        <f t="shared" si="132"/>
        <v>-1.7582939115495596E-5</v>
      </c>
      <c r="D1511">
        <f t="shared" si="134"/>
        <v>1.2029350378807676E-4</v>
      </c>
      <c r="E1511">
        <f t="shared" si="135"/>
        <v>9.6014977631195839E-4</v>
      </c>
      <c r="F1511">
        <f t="shared" si="136"/>
        <v>2.2860845339982724E-5</v>
      </c>
      <c r="G1511">
        <f t="shared" si="137"/>
        <v>41.999749442016217</v>
      </c>
      <c r="H1511">
        <f t="shared" si="138"/>
        <v>-0.13001720127572858</v>
      </c>
      <c r="I1511" s="3">
        <f t="shared" si="139"/>
        <v>0.29650444988763625</v>
      </c>
      <c r="J1511">
        <f t="shared" si="140"/>
        <v>3.2382305785826084E-3</v>
      </c>
    </row>
    <row r="1512" spans="2:10">
      <c r="B1512">
        <f t="shared" si="133"/>
        <v>0.87800000000000067</v>
      </c>
      <c r="C1512">
        <f t="shared" si="132"/>
        <v>-1.74631242305923E-5</v>
      </c>
      <c r="D1512">
        <f t="shared" si="134"/>
        <v>1.1933771829387737E-4</v>
      </c>
      <c r="E1512">
        <f t="shared" si="135"/>
        <v>9.5143610708720906E-4</v>
      </c>
      <c r="F1512">
        <f t="shared" si="136"/>
        <v>2.2653374866506876E-5</v>
      </c>
      <c r="G1512">
        <f t="shared" si="137"/>
        <v>41.999751149393283</v>
      </c>
      <c r="H1512">
        <f t="shared" si="138"/>
        <v>-0.12972120319010363</v>
      </c>
      <c r="I1512" s="3">
        <f t="shared" si="139"/>
        <v>0.29549249018246826</v>
      </c>
      <c r="J1512">
        <f t="shared" si="140"/>
        <v>3.2198317679738389E-3</v>
      </c>
    </row>
    <row r="1513" spans="2:10">
      <c r="B1513">
        <f t="shared" si="133"/>
        <v>0.87900000000000067</v>
      </c>
      <c r="C1513">
        <f t="shared" si="132"/>
        <v>-1.7344260789201315E-5</v>
      </c>
      <c r="D1513">
        <f t="shared" si="134"/>
        <v>1.1839060195300659E-4</v>
      </c>
      <c r="E1513">
        <f t="shared" si="135"/>
        <v>9.4281130097246776E-4</v>
      </c>
      <c r="F1513">
        <f t="shared" si="136"/>
        <v>2.2448020217929533E-5</v>
      </c>
      <c r="G1513">
        <f t="shared" si="137"/>
        <v>41.999752843212065</v>
      </c>
      <c r="H1513">
        <f t="shared" si="138"/>
        <v>-0.12942621476209501</v>
      </c>
      <c r="I1513" s="3">
        <f t="shared" si="139"/>
        <v>0.29448513028918072</v>
      </c>
      <c r="J1513">
        <f t="shared" si="140"/>
        <v>3.2015582588045747E-3</v>
      </c>
    </row>
    <row r="1514" spans="2:10">
      <c r="B1514">
        <f t="shared" si="133"/>
        <v>0.88000000000000067</v>
      </c>
      <c r="C1514">
        <f t="shared" si="132"/>
        <v>-1.7226340166432668E-5</v>
      </c>
      <c r="D1514">
        <f t="shared" si="134"/>
        <v>1.1745206640629645E-4</v>
      </c>
      <c r="E1514">
        <f t="shared" si="135"/>
        <v>9.3427435218249488E-4</v>
      </c>
      <c r="F1514">
        <f t="shared" si="136"/>
        <v>2.2244757446323158E-5</v>
      </c>
      <c r="G1514">
        <f t="shared" si="137"/>
        <v>41.999754523595463</v>
      </c>
      <c r="H1514">
        <f t="shared" si="138"/>
        <v>-0.1291322314049585</v>
      </c>
      <c r="I1514" s="3">
        <f t="shared" si="139"/>
        <v>0.29348234410217816</v>
      </c>
      <c r="J1514">
        <f t="shared" si="140"/>
        <v>3.1834090566525528E-3</v>
      </c>
    </row>
    <row r="1515" spans="2:10">
      <c r="B1515">
        <f t="shared" si="133"/>
        <v>0.88100000000000067</v>
      </c>
      <c r="C1515">
        <f t="shared" si="132"/>
        <v>-1.7109353825254843E-5</v>
      </c>
      <c r="D1515">
        <f t="shared" si="134"/>
        <v>1.1652202429409613E-4</v>
      </c>
      <c r="E1515">
        <f t="shared" si="135"/>
        <v>9.2582426744003692E-4</v>
      </c>
      <c r="F1515">
        <f t="shared" si="136"/>
        <v>2.2043562901582048E-5</v>
      </c>
      <c r="G1515">
        <f t="shared" si="137"/>
        <v>41.999756190665131</v>
      </c>
      <c r="H1515">
        <f t="shared" si="138"/>
        <v>-0.12883924855796652</v>
      </c>
      <c r="I1515" s="3">
        <f t="shared" si="139"/>
        <v>0.29248410569345384</v>
      </c>
      <c r="J1515">
        <f t="shared" si="140"/>
        <v>3.1653831761045263E-3</v>
      </c>
    </row>
    <row r="1516" spans="2:10">
      <c r="B1516">
        <f t="shared" si="133"/>
        <v>0.88200000000000067</v>
      </c>
      <c r="C1516">
        <f t="shared" si="132"/>
        <v>-1.6993293315501331E-5</v>
      </c>
      <c r="D1516">
        <f t="shared" si="134"/>
        <v>1.1560038924384872E-4</v>
      </c>
      <c r="E1516">
        <f t="shared" si="135"/>
        <v>9.1746006580632668E-4</v>
      </c>
      <c r="F1516">
        <f t="shared" si="136"/>
        <v>2.1844413227386367E-5</v>
      </c>
      <c r="G1516">
        <f t="shared" si="137"/>
        <v>41.999757844541499</v>
      </c>
      <c r="H1516">
        <f t="shared" si="138"/>
        <v>-0.12854726168623137</v>
      </c>
      <c r="I1516" s="3">
        <f t="shared" si="139"/>
        <v>0.29149038931118204</v>
      </c>
      <c r="J1516">
        <f t="shared" si="140"/>
        <v>3.1474796406645417E-3</v>
      </c>
    </row>
    <row r="1517" spans="2:10">
      <c r="B1517">
        <f t="shared" si="133"/>
        <v>0.88300000000000067</v>
      </c>
      <c r="C1517">
        <f t="shared" si="132"/>
        <v>-1.687815027288976E-5</v>
      </c>
      <c r="D1517">
        <f t="shared" si="134"/>
        <v>1.1468707585783642E-4</v>
      </c>
      <c r="E1517">
        <f t="shared" si="135"/>
        <v>9.0918077851407221E-4</v>
      </c>
      <c r="F1517">
        <f t="shared" si="136"/>
        <v>2.1647285357225443E-5</v>
      </c>
      <c r="G1517">
        <f t="shared" si="137"/>
        <v>41.999759485343752</v>
      </c>
      <c r="H1517">
        <f t="shared" si="138"/>
        <v>-0.12825626628052961</v>
      </c>
      <c r="I1517" s="3">
        <f t="shared" si="139"/>
        <v>0.29050116937832277</v>
      </c>
      <c r="J1517">
        <f t="shared" si="140"/>
        <v>3.1296974826632673E-3</v>
      </c>
    </row>
    <row r="1518" spans="2:10">
      <c r="B1518">
        <f t="shared" si="133"/>
        <v>0.88400000000000067</v>
      </c>
      <c r="C1518">
        <f t="shared" si="132"/>
        <v>-1.6763916418053132E-5</v>
      </c>
      <c r="D1518">
        <f t="shared" si="134"/>
        <v>1.1378199970109182E-4</v>
      </c>
      <c r="E1518">
        <f t="shared" si="135"/>
        <v>9.0098544880289164E-4</v>
      </c>
      <c r="F1518">
        <f t="shared" si="136"/>
        <v>2.1452156510479301E-5</v>
      </c>
      <c r="G1518">
        <f t="shared" si="137"/>
        <v>41.999761113189876</v>
      </c>
      <c r="H1518">
        <f t="shared" si="138"/>
        <v>-0.12796625785712806</v>
      </c>
      <c r="I1518" s="3">
        <f t="shared" si="139"/>
        <v>0.28951642049123971</v>
      </c>
      <c r="J1518">
        <f t="shared" si="140"/>
        <v>3.1120357431683359E-3</v>
      </c>
    </row>
    <row r="1519" spans="2:10">
      <c r="B1519">
        <f t="shared" si="133"/>
        <v>0.88500000000000068</v>
      </c>
      <c r="C1519">
        <f t="shared" si="132"/>
        <v>-1.665058355558297E-5</v>
      </c>
      <c r="D1519">
        <f t="shared" si="134"/>
        <v>1.1288507728947197E-4</v>
      </c>
      <c r="E1519">
        <f t="shared" si="135"/>
        <v>8.9287313175715431E-4</v>
      </c>
      <c r="F1519">
        <f t="shared" si="136"/>
        <v>2.1259004188557512E-5</v>
      </c>
      <c r="G1519">
        <f t="shared" si="137"/>
        <v>41.99976272819665</v>
      </c>
      <c r="H1519">
        <f t="shared" si="138"/>
        <v>-0.12767723195761096</v>
      </c>
      <c r="I1519" s="3">
        <f t="shared" si="139"/>
        <v>0.28853611741832963</v>
      </c>
      <c r="J1519">
        <f t="shared" si="140"/>
        <v>3.0944934718957072E-3</v>
      </c>
    </row>
    <row r="1520" spans="2:10">
      <c r="B1520">
        <f t="shared" si="133"/>
        <v>0.88600000000000068</v>
      </c>
      <c r="C1520">
        <f t="shared" si="132"/>
        <v>-1.6538143573084475E-5</v>
      </c>
      <c r="D1520">
        <f t="shared" si="134"/>
        <v>1.1199622607789397E-4</v>
      </c>
      <c r="E1520">
        <f t="shared" si="135"/>
        <v>8.8484289414619247E-4</v>
      </c>
      <c r="F1520">
        <f t="shared" si="136"/>
        <v>2.1067806171094443E-5</v>
      </c>
      <c r="G1520">
        <f t="shared" si="137"/>
        <v>41.999764330479699</v>
      </c>
      <c r="H1520">
        <f t="shared" si="138"/>
        <v>-0.12738918414870884</v>
      </c>
      <c r="I1520" s="3">
        <f t="shared" si="139"/>
        <v>0.28756023509866535</v>
      </c>
      <c r="J1520">
        <f t="shared" si="140"/>
        <v>3.0770697271220145E-3</v>
      </c>
    </row>
    <row r="1521" spans="2:10">
      <c r="B1521">
        <f t="shared" si="133"/>
        <v>0.88700000000000068</v>
      </c>
      <c r="C1521">
        <f t="shared" si="132"/>
        <v>-1.6426588440243233E-5</v>
      </c>
      <c r="D1521">
        <f t="shared" si="134"/>
        <v>1.1111536444872876E-4</v>
      </c>
      <c r="E1521">
        <f t="shared" si="135"/>
        <v>8.7689381426684753E-4</v>
      </c>
      <c r="F1521">
        <f t="shared" si="136"/>
        <v>2.0878540512200165E-5</v>
      </c>
      <c r="G1521">
        <f t="shared" si="137"/>
        <v>41.999765920153443</v>
      </c>
      <c r="H1521">
        <f t="shared" si="138"/>
        <v>-0.12710211002212829</v>
      </c>
      <c r="I1521" s="3">
        <f t="shared" si="139"/>
        <v>0.28658874864064982</v>
      </c>
      <c r="J1521">
        <f t="shared" si="140"/>
        <v>3.0597635755979175E-3</v>
      </c>
    </row>
    <row r="1522" spans="2:10">
      <c r="B1522">
        <f t="shared" si="133"/>
        <v>0.88800000000000068</v>
      </c>
      <c r="C1522">
        <f t="shared" si="132"/>
        <v>-1.6315910207903479E-5</v>
      </c>
      <c r="D1522">
        <f t="shared" si="134"/>
        <v>1.1024241170035131E-4</v>
      </c>
      <c r="E1522">
        <f t="shared" si="135"/>
        <v>8.6902498178830488E-4</v>
      </c>
      <c r="F1522">
        <f t="shared" si="136"/>
        <v>2.06911855367658E-5</v>
      </c>
      <c r="G1522">
        <f t="shared" si="137"/>
        <v>41.999767497331163</v>
      </c>
      <c r="H1522">
        <f t="shared" si="138"/>
        <v>-0.12681600519438338</v>
      </c>
      <c r="I1522" s="3">
        <f t="shared" si="139"/>
        <v>0.28562163332068308</v>
      </c>
      <c r="J1522">
        <f t="shared" si="140"/>
        <v>3.0425740924623973E-3</v>
      </c>
    </row>
    <row r="1523" spans="2:10">
      <c r="B1523">
        <f t="shared" si="133"/>
        <v>0.88900000000000068</v>
      </c>
      <c r="C1523">
        <f t="shared" si="132"/>
        <v>-1.6206101007157828E-5</v>
      </c>
      <c r="D1523">
        <f t="shared" si="134"/>
        <v>1.0937728803584532E-4</v>
      </c>
      <c r="E1523">
        <f t="shared" si="135"/>
        <v>8.6123549759920274E-4</v>
      </c>
      <c r="F1523">
        <f t="shared" si="136"/>
        <v>2.0505719836823027E-5</v>
      </c>
      <c r="G1523">
        <f t="shared" si="137"/>
        <v>41.999769062125004</v>
      </c>
      <c r="H1523">
        <f t="shared" si="138"/>
        <v>-0.12653086530662838</v>
      </c>
      <c r="I1523" s="3">
        <f t="shared" si="139"/>
        <v>0.28465886458184098</v>
      </c>
      <c r="J1523">
        <f t="shared" si="140"/>
        <v>3.0255003611580587E-3</v>
      </c>
    </row>
    <row r="1524" spans="2:10">
      <c r="B1524">
        <f t="shared" si="133"/>
        <v>0.89000000000000068</v>
      </c>
      <c r="C1524">
        <f t="shared" si="132"/>
        <v>-1.6097153048448083E-5</v>
      </c>
      <c r="D1524">
        <f t="shared" si="134"/>
        <v>1.0851991455185865E-4</v>
      </c>
      <c r="E1524">
        <f t="shared" si="135"/>
        <v>8.5352447365694671E-4</v>
      </c>
      <c r="F1524">
        <f t="shared" si="136"/>
        <v>2.0322122267956149E-5</v>
      </c>
      <c r="G1524">
        <f t="shared" si="137"/>
        <v>41.999770614645946</v>
      </c>
      <c r="H1524">
        <f t="shared" si="138"/>
        <v>-0.12624668602449166</v>
      </c>
      <c r="I1524" s="3">
        <f t="shared" si="139"/>
        <v>0.28370041803256535</v>
      </c>
      <c r="J1524">
        <f t="shared" si="140"/>
        <v>3.008541473347327E-3</v>
      </c>
    </row>
    <row r="1525" spans="2:10">
      <c r="B1525">
        <f t="shared" si="133"/>
        <v>0.89100000000000068</v>
      </c>
      <c r="C1525">
        <f t="shared" si="132"/>
        <v>-1.5989058620677223E-5</v>
      </c>
      <c r="D1525">
        <f t="shared" si="134"/>
        <v>1.0767021322760962E-4</v>
      </c>
      <c r="E1525">
        <f t="shared" si="135"/>
        <v>8.4589103283923338E-4</v>
      </c>
      <c r="F1525">
        <f t="shared" si="136"/>
        <v>2.0140371945766687E-5</v>
      </c>
      <c r="G1525">
        <f t="shared" si="137"/>
        <v>41.999772155003896</v>
      </c>
      <c r="H1525">
        <f t="shared" si="138"/>
        <v>-0.12596346303791103</v>
      </c>
      <c r="I1525" s="3">
        <f t="shared" si="139"/>
        <v>0.2827462694453669</v>
      </c>
      <c r="J1525">
        <f t="shared" si="140"/>
        <v>2.9916965288296371E-3</v>
      </c>
    </row>
    <row r="1526" spans="2:10">
      <c r="B1526">
        <f t="shared" si="133"/>
        <v>0.89200000000000068</v>
      </c>
      <c r="C1526">
        <f t="shared" si="132"/>
        <v>-1.5881810090332203E-5</v>
      </c>
      <c r="D1526">
        <f t="shared" si="134"/>
        <v>1.0682810691403957E-4</v>
      </c>
      <c r="E1526">
        <f t="shared" si="135"/>
        <v>8.3833430879771292E-4</v>
      </c>
      <c r="F1526">
        <f t="shared" si="136"/>
        <v>1.9960448242388982E-5</v>
      </c>
      <c r="G1526">
        <f t="shared" si="137"/>
        <v>41.999773683307637</v>
      </c>
      <c r="H1526">
        <f t="shared" si="138"/>
        <v>-0.12568119206097028</v>
      </c>
      <c r="I1526" s="3">
        <f t="shared" si="139"/>
        <v>0.28179639475553853</v>
      </c>
      <c r="J1526">
        <f t="shared" si="140"/>
        <v>2.9749646354595032E-3</v>
      </c>
    </row>
    <row r="1527" spans="2:10">
      <c r="B1527">
        <f t="shared" si="133"/>
        <v>0.89300000000000068</v>
      </c>
      <c r="C1527">
        <f t="shared" si="132"/>
        <v>-1.5775399900617714E-5</v>
      </c>
      <c r="D1527">
        <f t="shared" si="134"/>
        <v>1.0599351932311153E-4</v>
      </c>
      <c r="E1527">
        <f t="shared" si="135"/>
        <v>8.3085344581378638E-4</v>
      </c>
      <c r="F1527">
        <f t="shared" si="136"/>
        <v>1.978233078305659E-5</v>
      </c>
      <c r="G1527">
        <f t="shared" si="137"/>
        <v>41.999775199664832</v>
      </c>
      <c r="H1527">
        <f t="shared" si="138"/>
        <v>-0.12539986883173701</v>
      </c>
      <c r="I1527" s="3">
        <f t="shared" si="139"/>
        <v>0.28085077005988113</v>
      </c>
      <c r="J1527">
        <f t="shared" si="140"/>
        <v>2.9583449090655415E-3</v>
      </c>
    </row>
    <row r="1528" spans="2:10">
      <c r="B1528">
        <f t="shared" si="133"/>
        <v>0.89400000000000068</v>
      </c>
      <c r="C1528">
        <f t="shared" si="132"/>
        <v>-1.5669820570600301E-5</v>
      </c>
      <c r="D1528">
        <f t="shared" si="134"/>
        <v>1.0516637501725144E-4</v>
      </c>
      <c r="E1528">
        <f t="shared" si="135"/>
        <v>8.2344759865648153E-4</v>
      </c>
      <c r="F1528">
        <f t="shared" si="136"/>
        <v>1.960599944271815E-5</v>
      </c>
      <c r="G1528">
        <f t="shared" si="137"/>
        <v>41.999776704182125</v>
      </c>
      <c r="H1528">
        <f t="shared" si="138"/>
        <v>-0.12511948911210188</v>
      </c>
      <c r="I1528" s="3">
        <f t="shared" si="139"/>
        <v>0.27990937161544022</v>
      </c>
      <c r="J1528">
        <f t="shared" si="140"/>
        <v>2.9418364733703648E-3</v>
      </c>
    </row>
    <row r="1529" spans="2:10">
      <c r="B1529">
        <f t="shared" si="133"/>
        <v>0.89500000000000068</v>
      </c>
      <c r="C1529">
        <f t="shared" si="132"/>
        <v>-1.556506469436325E-5</v>
      </c>
      <c r="D1529">
        <f t="shared" si="134"/>
        <v>1.043465993989309E-4</v>
      </c>
      <c r="E1529">
        <f t="shared" si="135"/>
        <v>8.1611593244239116E-4</v>
      </c>
      <c r="F1529">
        <f t="shared" si="136"/>
        <v>1.9431434342702444E-5</v>
      </c>
      <c r="G1529">
        <f t="shared" si="137"/>
        <v>41.999778196965011</v>
      </c>
      <c r="H1529">
        <f t="shared" si="138"/>
        <v>-0.1248400486876188</v>
      </c>
      <c r="I1529" s="3">
        <f t="shared" si="139"/>
        <v>0.27897217583825412</v>
      </c>
      <c r="J1529">
        <f t="shared" si="140"/>
        <v>2.9254384599113883E-3</v>
      </c>
    </row>
    <row r="1530" spans="2:10">
      <c r="B1530">
        <f t="shared" si="133"/>
        <v>0.89600000000000068</v>
      </c>
      <c r="C1530">
        <f t="shared" si="132"/>
        <v>-1.5461124940171622E-5</v>
      </c>
      <c r="D1530">
        <f t="shared" si="134"/>
        <v>1.0353411870038878E-4</v>
      </c>
      <c r="E1530">
        <f t="shared" si="135"/>
        <v>8.0885762249763619E-4</v>
      </c>
      <c r="F1530">
        <f t="shared" si="136"/>
        <v>1.9258615847431537E-5</v>
      </c>
      <c r="G1530">
        <f t="shared" si="137"/>
        <v>41.999779678117989</v>
      </c>
      <c r="H1530">
        <f t="shared" si="138"/>
        <v>-0.12456154336734676</v>
      </c>
      <c r="I1530" s="3">
        <f t="shared" si="139"/>
        <v>0.27803915930211309</v>
      </c>
      <c r="J1530">
        <f t="shared" si="140"/>
        <v>2.9091500079625253E-3</v>
      </c>
    </row>
    <row r="1531" spans="2:10">
      <c r="B1531">
        <f t="shared" si="133"/>
        <v>0.89700000000000069</v>
      </c>
      <c r="C1531">
        <f t="shared" ref="C1531:C1556" si="141">4*$C$630*(($C$631/B1531)^12-($C$631/B1531)^6)</f>
        <v>-1.535799404964758E-5</v>
      </c>
      <c r="D1531">
        <f t="shared" si="134"/>
        <v>1.0272885997348973E-4</v>
      </c>
      <c r="E1531">
        <f t="shared" si="135"/>
        <v>8.0167185422181438E-4</v>
      </c>
      <c r="F1531">
        <f t="shared" si="136"/>
        <v>1.9087524561181342E-5</v>
      </c>
      <c r="G1531">
        <f t="shared" si="137"/>
        <v>41.999781147744507</v>
      </c>
      <c r="H1531">
        <f t="shared" si="138"/>
        <v>-0.12428396898369251</v>
      </c>
      <c r="I1531" s="3">
        <f t="shared" si="139"/>
        <v>0.27711029873732979</v>
      </c>
      <c r="J1531">
        <f t="shared" si="140"/>
        <v>2.8929702644567225E-3</v>
      </c>
    </row>
    <row r="1532" spans="2:10">
      <c r="B1532">
        <f t="shared" ref="B1532:B1568" si="142">B1531+0.001</f>
        <v>0.89800000000000069</v>
      </c>
      <c r="C1532">
        <f t="shared" si="141"/>
        <v>-1.5255664836955815E-5</v>
      </c>
      <c r="D1532">
        <f t="shared" ref="D1532:D1556" si="143">-4*$C$630*((12*$C$631^12/$B1532^13)-(6*$C$631^6/$B1532^7))</f>
        <v>1.0193075107971814E-4</v>
      </c>
      <c r="E1532">
        <f t="shared" ref="E1532:E1556" si="144">-($I$630*B1532^-(14)-$I$631*B1532^-(8))</f>
        <v>7.9455782295391952E-4</v>
      </c>
      <c r="F1532">
        <f t="shared" ref="F1532:F1556" si="145">-($G$630*B1532^-(14)-$G$631*B1532^-(8))</f>
        <v>1.8918141324889007E-5</v>
      </c>
      <c r="G1532">
        <f t="shared" ref="G1532:G1556" si="146">E1532/F1532</f>
        <v>41.999782605946947</v>
      </c>
      <c r="H1532">
        <f t="shared" ref="H1532:H1556" si="147">-$G$632*$G$633/($B1532-$G$634)^($G$632+1)</f>
        <v>-0.12400732139225482</v>
      </c>
      <c r="I1532" s="3">
        <f t="shared" ref="I1532:I1556" si="148">$I$633/B1532^3</f>
        <v>0.27618557102952052</v>
      </c>
      <c r="J1532">
        <f t="shared" ref="J1532:J1556" si="149">E1532/I1532</f>
        <v>2.8768983839093897E-3</v>
      </c>
    </row>
    <row r="1533" spans="2:10">
      <c r="B1533">
        <f t="shared" si="142"/>
        <v>0.89900000000000069</v>
      </c>
      <c r="C1533">
        <f t="shared" si="141"/>
        <v>-1.5154130187998807E-5</v>
      </c>
      <c r="D1533">
        <f t="shared" si="143"/>
        <v>1.0113972068030471E-4</v>
      </c>
      <c r="E1533">
        <f t="shared" si="144"/>
        <v>7.8751473384018437E-4</v>
      </c>
      <c r="F1533">
        <f t="shared" si="145"/>
        <v>1.8750447213006148E-5</v>
      </c>
      <c r="G1533">
        <f t="shared" si="146"/>
        <v>41.999784052826698</v>
      </c>
      <c r="H1533">
        <f t="shared" si="147"/>
        <v>-0.12373159647166961</v>
      </c>
      <c r="I1533" s="3">
        <f t="shared" si="148"/>
        <v>0.27526495321839717</v>
      </c>
      <c r="J1533">
        <f t="shared" si="149"/>
        <v>2.860933528342653E-3</v>
      </c>
    </row>
    <row r="1534" spans="2:10">
      <c r="B1534">
        <f t="shared" si="142"/>
        <v>0.90000000000000069</v>
      </c>
      <c r="C1534">
        <f t="shared" si="141"/>
        <v>-1.5053383059622015E-5</v>
      </c>
      <c r="D1534">
        <f t="shared" si="143"/>
        <v>1.0035569822648472E-4</v>
      </c>
      <c r="E1534">
        <f t="shared" si="144"/>
        <v>7.8054180170383249E-4</v>
      </c>
      <c r="F1534">
        <f t="shared" si="145"/>
        <v>1.8584423530397518E-5</v>
      </c>
      <c r="G1534">
        <f t="shared" si="146"/>
        <v>41.999785488484122</v>
      </c>
      <c r="H1534">
        <f t="shared" si="147"/>
        <v>-0.1234567901234566</v>
      </c>
      <c r="I1534" s="3">
        <f t="shared" si="148"/>
        <v>0.27434842249656999</v>
      </c>
      <c r="J1534">
        <f t="shared" si="149"/>
        <v>2.8450748672104761E-3</v>
      </c>
    </row>
    <row r="1535" spans="2:10">
      <c r="B1535">
        <f t="shared" si="142"/>
        <v>0.90100000000000069</v>
      </c>
      <c r="C1535">
        <f t="shared" si="141"/>
        <v>-1.4953416478828657E-5</v>
      </c>
      <c r="D1535">
        <f t="shared" si="143"/>
        <v>9.9578613949885344E-5</v>
      </c>
      <c r="E1535">
        <f t="shared" si="144"/>
        <v>7.7363825091669464E-4</v>
      </c>
      <c r="F1535">
        <f t="shared" si="145"/>
        <v>1.84200518092841E-5</v>
      </c>
      <c r="G1535">
        <f t="shared" si="146"/>
        <v>41.999786913018582</v>
      </c>
      <c r="H1535">
        <f t="shared" si="147"/>
        <v>-0.12318289827186694</v>
      </c>
      <c r="I1535" s="3">
        <f t="shared" si="148"/>
        <v>0.27343595620836147</v>
      </c>
      <c r="J1535">
        <f t="shared" si="149"/>
        <v>2.829321577324575E-3</v>
      </c>
    </row>
    <row r="1536" spans="2:10">
      <c r="B1536">
        <f t="shared" si="142"/>
        <v>0.90200000000000069</v>
      </c>
      <c r="C1536">
        <f t="shared" si="141"/>
        <v>-1.4854223542004117E-5</v>
      </c>
      <c r="D1536">
        <f t="shared" si="143"/>
        <v>9.8808398853040297E-5</v>
      </c>
      <c r="E1536">
        <f t="shared" si="144"/>
        <v>7.6680331527267335E-4</v>
      </c>
      <c r="F1536">
        <f t="shared" si="145"/>
        <v>1.8257313806230179E-5</v>
      </c>
      <c r="G1536">
        <f t="shared" si="146"/>
        <v>41.999788326528474</v>
      </c>
      <c r="H1536">
        <f t="shared" si="147"/>
        <v>-0.12290991686373205</v>
      </c>
      <c r="I1536" s="3">
        <f t="shared" si="148"/>
        <v>0.2725275318486296</v>
      </c>
      <c r="J1536">
        <f t="shared" si="149"/>
        <v>2.813672842781184E-3</v>
      </c>
    </row>
    <row r="1537" spans="2:10">
      <c r="B1537">
        <f t="shared" si="142"/>
        <v>0.90300000000000069</v>
      </c>
      <c r="C1537">
        <f t="shared" si="141"/>
        <v>-1.4755797414149658E-5</v>
      </c>
      <c r="D1537">
        <f t="shared" si="143"/>
        <v>9.8044984700030444E-5</v>
      </c>
      <c r="E1537">
        <f t="shared" si="144"/>
        <v>7.6003623786301982E-4</v>
      </c>
      <c r="F1537">
        <f t="shared" si="145"/>
        <v>1.8096191499173589E-5</v>
      </c>
      <c r="G1537">
        <f t="shared" si="146"/>
        <v>41.999789729111171</v>
      </c>
      <c r="H1537">
        <f t="shared" si="147"/>
        <v>-0.12263784186831375</v>
      </c>
      <c r="I1537" s="3">
        <f t="shared" si="148"/>
        <v>0.27162312706160274</v>
      </c>
      <c r="J1537">
        <f t="shared" si="149"/>
        <v>2.7981278548886135E-3</v>
      </c>
    </row>
    <row r="1538" spans="2:10">
      <c r="B1538">
        <f t="shared" si="142"/>
        <v>0.90400000000000069</v>
      </c>
      <c r="C1538">
        <f t="shared" si="141"/>
        <v>-1.4658131328125569E-5</v>
      </c>
      <c r="D1538">
        <f t="shared" si="143"/>
        <v>9.7288304007248135E-5</v>
      </c>
      <c r="E1538">
        <f t="shared" si="144"/>
        <v>7.5333627095339922E-4</v>
      </c>
      <c r="F1538">
        <f t="shared" si="145"/>
        <v>1.7936667084498526E-5</v>
      </c>
      <c r="G1538">
        <f t="shared" si="146"/>
        <v>41.999791120863129</v>
      </c>
      <c r="H1538">
        <f t="shared" si="147"/>
        <v>-0.12236666927715542</v>
      </c>
      <c r="I1538" s="3">
        <f t="shared" si="148"/>
        <v>0.27072271963972422</v>
      </c>
      <c r="J1538">
        <f t="shared" si="149"/>
        <v>2.7826858120956139E-3</v>
      </c>
    </row>
    <row r="1539" spans="2:10">
      <c r="B1539">
        <f t="shared" si="142"/>
        <v>0.90500000000000069</v>
      </c>
      <c r="C1539">
        <f t="shared" si="141"/>
        <v>-1.4561218583903383E-5</v>
      </c>
      <c r="D1539">
        <f t="shared" si="143"/>
        <v>9.6538290034283296E-5</v>
      </c>
      <c r="E1539">
        <f t="shared" si="144"/>
        <v>7.4670267586271195E-4</v>
      </c>
      <c r="F1539">
        <f t="shared" si="145"/>
        <v>1.7778722974150197E-5</v>
      </c>
      <c r="G1539">
        <f t="shared" si="146"/>
        <v>41.999792501879824</v>
      </c>
      <c r="H1539">
        <f t="shared" si="147"/>
        <v>-0.12209639510393439</v>
      </c>
      <c r="I1539" s="3">
        <f t="shared" si="148"/>
        <v>0.2698262875225067</v>
      </c>
      <c r="J1539">
        <f t="shared" si="149"/>
        <v>2.767345919920527E-3</v>
      </c>
    </row>
    <row r="1540" spans="2:10">
      <c r="B1540">
        <f t="shared" si="142"/>
        <v>0.90600000000000069</v>
      </c>
      <c r="C1540">
        <f t="shared" si="141"/>
        <v>-1.4465052547827195E-5</v>
      </c>
      <c r="D1540">
        <f t="shared" si="143"/>
        <v>9.5794876774930136E-5</v>
      </c>
      <c r="E1540">
        <f t="shared" si="144"/>
        <v>7.4013472284364913E-4</v>
      </c>
      <c r="F1540">
        <f t="shared" si="145"/>
        <v>1.7622341792790734E-5</v>
      </c>
      <c r="G1540">
        <f t="shared" si="146"/>
        <v>41.999793872255779</v>
      </c>
      <c r="H1540">
        <f t="shared" si="147"/>
        <v>-0.12182701538431533</v>
      </c>
      <c r="I1540" s="3">
        <f t="shared" si="148"/>
        <v>0.26893380879539786</v>
      </c>
      <c r="J1540">
        <f t="shared" si="149"/>
        <v>2.7521073908812121E-3</v>
      </c>
    </row>
    <row r="1541" spans="2:10">
      <c r="B1541">
        <f t="shared" si="142"/>
        <v>0.90700000000000069</v>
      </c>
      <c r="C1541">
        <f t="shared" si="141"/>
        <v>-1.4369626651883908E-5</v>
      </c>
      <c r="D1541">
        <f t="shared" si="143"/>
        <v>9.5057998948312519E-5</v>
      </c>
      <c r="E1541">
        <f t="shared" si="144"/>
        <v>7.336316909649542E-4</v>
      </c>
      <c r="F1541">
        <f t="shared" si="145"/>
        <v>1.7467506374995758E-5</v>
      </c>
      <c r="G1541">
        <f t="shared" si="146"/>
        <v>41.999795232084601</v>
      </c>
      <c r="H1541">
        <f t="shared" si="147"/>
        <v>-0.12155852617580505</v>
      </c>
      <c r="I1541" s="3">
        <f t="shared" si="148"/>
        <v>0.26804526168865478</v>
      </c>
      <c r="J1541">
        <f t="shared" si="149"/>
        <v>2.7369694444257572E-3</v>
      </c>
    </row>
    <row r="1542" spans="2:10">
      <c r="B1542">
        <f t="shared" si="142"/>
        <v>0.9080000000000007</v>
      </c>
      <c r="C1542">
        <f t="shared" si="141"/>
        <v>-1.4274934392982294E-5</v>
      </c>
      <c r="D1542">
        <f t="shared" si="143"/>
        <v>9.4327591990125899E-5</v>
      </c>
      <c r="E1542">
        <f t="shared" si="144"/>
        <v>7.2719286799536123E-4</v>
      </c>
      <c r="F1542">
        <f t="shared" si="145"/>
        <v>1.7314199762490865E-5</v>
      </c>
      <c r="G1542">
        <f t="shared" si="146"/>
        <v>41.999796581458952</v>
      </c>
      <c r="H1542">
        <f t="shared" si="147"/>
        <v>-0.12129092355760815</v>
      </c>
      <c r="I1542" s="3">
        <f t="shared" si="148"/>
        <v>0.26716062457622919</v>
      </c>
      <c r="J1542">
        <f t="shared" si="149"/>
        <v>2.7219313068639374E-3</v>
      </c>
    </row>
    <row r="1543" spans="2:10">
      <c r="B1543">
        <f t="shared" si="142"/>
        <v>0.9090000000000007</v>
      </c>
      <c r="C1543">
        <f t="shared" si="141"/>
        <v>-1.4180969332240739E-5</v>
      </c>
      <c r="D1543">
        <f t="shared" si="143"/>
        <v>9.360359204399478E-5</v>
      </c>
      <c r="E1543">
        <f t="shared" si="144"/>
        <v>7.2081755028918868E-4</v>
      </c>
      <c r="F1543">
        <f t="shared" si="145"/>
        <v>1.7162405201427505E-5</v>
      </c>
      <c r="G1543">
        <f t="shared" si="146"/>
        <v>41.999797920470598</v>
      </c>
      <c r="H1543">
        <f t="shared" si="147"/>
        <v>-0.12102420363048388</v>
      </c>
      <c r="I1543" s="3">
        <f t="shared" si="148"/>
        <v>0.26627987597466179</v>
      </c>
      <c r="J1543">
        <f t="shared" si="149"/>
        <v>2.7069922112994338E-3</v>
      </c>
    </row>
    <row r="1544" spans="2:10">
      <c r="B1544">
        <f t="shared" si="142"/>
        <v>0.9100000000000007</v>
      </c>
      <c r="C1544">
        <f t="shared" si="141"/>
        <v>-1.4087725094283624E-5</v>
      </c>
      <c r="D1544">
        <f t="shared" si="143"/>
        <v>9.2885935952943582E-5</v>
      </c>
      <c r="E1544">
        <f t="shared" si="144"/>
        <v>7.1450504267355928E-4</v>
      </c>
      <c r="F1544">
        <f t="shared" si="145"/>
        <v>1.7012106139697619E-5</v>
      </c>
      <c r="G1544">
        <f t="shared" si="146"/>
        <v>41.999799249210376</v>
      </c>
      <c r="H1544">
        <f t="shared" si="147"/>
        <v>-0.1207583625166041</v>
      </c>
      <c r="I1544" s="3">
        <f t="shared" si="148"/>
        <v>0.26540299454198679</v>
      </c>
      <c r="J1544">
        <f t="shared" si="149"/>
        <v>2.6921513975627902E-3</v>
      </c>
    </row>
    <row r="1545" spans="2:10">
      <c r="B1545">
        <f t="shared" si="142"/>
        <v>0.9110000000000007</v>
      </c>
      <c r="C1545">
        <f t="shared" si="141"/>
        <v>-1.3995195366546072E-5</v>
      </c>
      <c r="D1545">
        <f t="shared" si="143"/>
        <v>9.2174561250979613E-5</v>
      </c>
      <c r="E1545">
        <f t="shared" si="144"/>
        <v>7.0825465833722573E-4</v>
      </c>
      <c r="F1545">
        <f t="shared" si="145"/>
        <v>1.6863286224286478E-5</v>
      </c>
      <c r="G1545">
        <f t="shared" si="146"/>
        <v>41.999800567768254</v>
      </c>
      <c r="H1545">
        <f t="shared" si="147"/>
        <v>-0.12049339635941235</v>
      </c>
      <c r="I1545" s="3">
        <f t="shared" si="148"/>
        <v>0.264529959076646</v>
      </c>
      <c r="J1545">
        <f t="shared" si="149"/>
        <v>2.6774081121451092E-3</v>
      </c>
    </row>
    <row r="1546" spans="2:10">
      <c r="B1546">
        <f t="shared" si="142"/>
        <v>0.9120000000000007</v>
      </c>
      <c r="C1546">
        <f t="shared" si="141"/>
        <v>-1.3903373898587232E-5</v>
      </c>
      <c r="D1546">
        <f t="shared" si="143"/>
        <v>9.1469406154786277E-5</v>
      </c>
      <c r="E1546">
        <f t="shared" si="144"/>
        <v>7.0206571872097215E-4</v>
      </c>
      <c r="F1546">
        <f t="shared" si="145"/>
        <v>1.6715929298663065E-5</v>
      </c>
      <c r="G1546">
        <f t="shared" si="146"/>
        <v>41.999801876233299</v>
      </c>
      <c r="H1546">
        <f t="shared" si="147"/>
        <v>-0.12022930132348397</v>
      </c>
      <c r="I1546" s="3">
        <f t="shared" si="148"/>
        <v>0.26366074851641202</v>
      </c>
      <c r="J1546">
        <f t="shared" si="149"/>
        <v>2.6627616081324706E-3</v>
      </c>
    </row>
    <row r="1547" spans="2:10">
      <c r="B1547">
        <f t="shared" si="142"/>
        <v>0.9130000000000007</v>
      </c>
      <c r="C1547">
        <f t="shared" si="141"/>
        <v>-1.3812254501411599E-5</v>
      </c>
      <c r="D1547">
        <f t="shared" si="143"/>
        <v>9.0770409555525358E-5</v>
      </c>
      <c r="E1547">
        <f t="shared" si="144"/>
        <v>6.9593755340957195E-4</v>
      </c>
      <c r="F1547">
        <f t="shared" si="145"/>
        <v>1.6570019400207517E-5</v>
      </c>
      <c r="G1547">
        <f t="shared" si="146"/>
        <v>41.999803174693703</v>
      </c>
      <c r="H1547">
        <f t="shared" si="147"/>
        <v>-0.11996607359438734</v>
      </c>
      <c r="I1547" s="3">
        <f t="shared" si="148"/>
        <v>0.26279534193732146</v>
      </c>
      <c r="J1547">
        <f t="shared" si="149"/>
        <v>2.6482111451410655E-3</v>
      </c>
    </row>
    <row r="1548" spans="2:10">
      <c r="B1548">
        <f t="shared" si="142"/>
        <v>0.9140000000000007</v>
      </c>
      <c r="C1548">
        <f t="shared" si="141"/>
        <v>-1.372183104679866E-5</v>
      </c>
      <c r="D1548">
        <f t="shared" si="143"/>
        <v>9.0077511010746222E-5</v>
      </c>
      <c r="E1548">
        <f t="shared" si="144"/>
        <v>6.8986950002527571E-4</v>
      </c>
      <c r="F1548">
        <f t="shared" si="145"/>
        <v>1.6425540757674983E-5</v>
      </c>
      <c r="G1548">
        <f t="shared" si="146"/>
        <v>41.999804463236799</v>
      </c>
      <c r="H1548">
        <f t="shared" si="147"/>
        <v>-0.11970370937854605</v>
      </c>
      <c r="I1548" s="3">
        <f t="shared" si="148"/>
        <v>0.26193371855261699</v>
      </c>
      <c r="J1548">
        <f t="shared" si="149"/>
        <v>2.6337559892530421E-3</v>
      </c>
    </row>
    <row r="1549" spans="2:10">
      <c r="B1549">
        <f t="shared" si="142"/>
        <v>0.9150000000000007</v>
      </c>
      <c r="C1549">
        <f t="shared" si="141"/>
        <v>-1.3632097466640521E-5</v>
      </c>
      <c r="D1549">
        <f t="shared" si="143"/>
        <v>8.9390650736401148E-5</v>
      </c>
      <c r="E1549">
        <f t="shared" si="144"/>
        <v>6.8386090412280657E-4</v>
      </c>
      <c r="F1549">
        <f t="shared" si="145"/>
        <v>1.6282477788695385E-5</v>
      </c>
      <c r="G1549">
        <f t="shared" si="146"/>
        <v>41.999805741949068</v>
      </c>
      <c r="H1549">
        <f t="shared" si="147"/>
        <v>-0.11944220490310233</v>
      </c>
      <c r="I1549" s="3">
        <f t="shared" si="148"/>
        <v>0.26107585771169889</v>
      </c>
      <c r="J1549">
        <f t="shared" si="149"/>
        <v>2.6193954129530472E-3</v>
      </c>
    </row>
    <row r="1550" spans="2:10">
      <c r="B1550">
        <f t="shared" si="142"/>
        <v>0.9160000000000007</v>
      </c>
      <c r="C1550">
        <f t="shared" si="141"/>
        <v>-1.3543047752287368E-5</v>
      </c>
      <c r="D1550">
        <f t="shared" si="143"/>
        <v>8.8709769598964642E-5</v>
      </c>
      <c r="E1550">
        <f t="shared" si="144"/>
        <v>6.7791111908584189E-4</v>
      </c>
      <c r="F1550">
        <f t="shared" si="145"/>
        <v>1.6140815097308586E-5</v>
      </c>
      <c r="G1550">
        <f t="shared" si="146"/>
        <v>41.999807010916122</v>
      </c>
      <c r="H1550">
        <f t="shared" si="147"/>
        <v>-0.11918155641578138</v>
      </c>
      <c r="I1550" s="3">
        <f t="shared" si="148"/>
        <v>0.26022173889908579</v>
      </c>
      <c r="J1550">
        <f t="shared" si="149"/>
        <v>2.6051286950654665E-3</v>
      </c>
    </row>
    <row r="1551" spans="2:10">
      <c r="B1551">
        <f t="shared" si="142"/>
        <v>0.9170000000000007</v>
      </c>
      <c r="C1551">
        <f t="shared" si="141"/>
        <v>-1.3454675953900943E-5</v>
      </c>
      <c r="D1551">
        <f t="shared" si="143"/>
        <v>8.80348091076555E-5</v>
      </c>
      <c r="E1551">
        <f t="shared" si="144"/>
        <v>6.7201950602495061E-4</v>
      </c>
      <c r="F1551">
        <f t="shared" si="145"/>
        <v>1.6000537471534194E-5</v>
      </c>
      <c r="G1551">
        <f t="shared" si="146"/>
        <v>41.999808270222736</v>
      </c>
      <c r="H1551">
        <f t="shared" si="147"/>
        <v>-0.11892176018475667</v>
      </c>
      <c r="I1551" s="3">
        <f t="shared" si="148"/>
        <v>0.259371341733384</v>
      </c>
      <c r="J1551">
        <f t="shared" si="149"/>
        <v>2.5909551206923266E-3</v>
      </c>
    </row>
    <row r="1552" spans="2:10">
      <c r="B1552">
        <f t="shared" si="142"/>
        <v>0.9180000000000007</v>
      </c>
      <c r="C1552">
        <f t="shared" si="141"/>
        <v>-1.3366976179815557E-5</v>
      </c>
      <c r="D1552">
        <f t="shared" si="143"/>
        <v>8.7365711406760732E-5</v>
      </c>
      <c r="E1552">
        <f t="shared" si="144"/>
        <v>6.6618543367698161E-4</v>
      </c>
      <c r="F1552">
        <f t="shared" si="145"/>
        <v>1.5861629880975916E-5</v>
      </c>
      <c r="G1552">
        <f t="shared" si="146"/>
        <v>41.999809519952898</v>
      </c>
      <c r="H1552">
        <f t="shared" si="147"/>
        <v>-0.11866281249851654</v>
      </c>
      <c r="I1552" s="3">
        <f t="shared" si="148"/>
        <v>0.25852464596626679</v>
      </c>
      <c r="J1552">
        <f t="shared" si="149"/>
        <v>2.5768739811519088E-3</v>
      </c>
    </row>
    <row r="1553" spans="2:10">
      <c r="B1553">
        <f t="shared" si="142"/>
        <v>0.91900000000000071</v>
      </c>
      <c r="C1553">
        <f t="shared" si="141"/>
        <v>-1.3279942595906902E-5</v>
      </c>
      <c r="D1553">
        <f t="shared" si="143"/>
        <v>8.6702419268058474E-5</v>
      </c>
      <c r="E1553">
        <f t="shared" si="144"/>
        <v>6.6040827830585592E-4</v>
      </c>
      <c r="F1553">
        <f t="shared" si="145"/>
        <v>1.5724077474459374E-5</v>
      </c>
      <c r="G1553">
        <f t="shared" si="146"/>
        <v>41.999810760189739</v>
      </c>
      <c r="H1553">
        <f t="shared" si="147"/>
        <v>-0.11840470966573148</v>
      </c>
      <c r="I1553" s="3">
        <f t="shared" si="148"/>
        <v>0.25768163148146112</v>
      </c>
      <c r="J1553">
        <f t="shared" si="149"/>
        <v>2.5628845739179857E-3</v>
      </c>
    </row>
    <row r="1554" spans="2:10">
      <c r="B1554">
        <f t="shared" si="142"/>
        <v>0.92000000000000071</v>
      </c>
      <c r="C1554">
        <f t="shared" si="141"/>
        <v>-1.3193569424968256E-5</v>
      </c>
      <c r="D1554">
        <f t="shared" si="143"/>
        <v>8.6044876083340494E-5</v>
      </c>
      <c r="E1554">
        <f t="shared" si="144"/>
        <v>6.546874236047699E-4</v>
      </c>
      <c r="F1554">
        <f t="shared" si="145"/>
        <v>1.5587865577703495E-5</v>
      </c>
      <c r="G1554">
        <f t="shared" si="146"/>
        <v>41.999811991015555</v>
      </c>
      <c r="H1554">
        <f t="shared" si="147"/>
        <v>-0.1181474480151227</v>
      </c>
      <c r="I1554" s="3">
        <f t="shared" si="148"/>
        <v>0.25684227829374484</v>
      </c>
      <c r="J1554">
        <f t="shared" si="149"/>
        <v>2.5489862025597607E-3</v>
      </c>
    </row>
    <row r="1555" spans="2:10">
      <c r="B1555">
        <f t="shared" si="142"/>
        <v>0.92100000000000071</v>
      </c>
      <c r="C1555">
        <f t="shared" si="141"/>
        <v>-1.3107850946094149E-5</v>
      </c>
      <c r="D1555">
        <f t="shared" si="143"/>
        <v>8.5393025857030656E-5</v>
      </c>
      <c r="E1555">
        <f t="shared" si="144"/>
        <v>6.4902226059976005E-4</v>
      </c>
      <c r="F1555">
        <f t="shared" si="145"/>
        <v>1.545297969102428E-5</v>
      </c>
      <c r="G1555">
        <f t="shared" si="146"/>
        <v>41.999813212511931</v>
      </c>
      <c r="H1555">
        <f t="shared" si="147"/>
        <v>-0.11789102389533145</v>
      </c>
      <c r="I1555" s="3">
        <f t="shared" si="148"/>
        <v>0.25600656654795084</v>
      </c>
      <c r="J1555">
        <f t="shared" si="149"/>
        <v>2.5351781766824177E-3</v>
      </c>
    </row>
    <row r="1556" spans="2:10">
      <c r="B1556">
        <f t="shared" si="142"/>
        <v>0.92200000000000071</v>
      </c>
      <c r="C1556">
        <f t="shared" si="141"/>
        <v>-1.3022781494071443E-5</v>
      </c>
      <c r="D1556">
        <f t="shared" si="143"/>
        <v>8.474681319890038E-5</v>
      </c>
      <c r="E1556">
        <f t="shared" si="144"/>
        <v>6.4341218755463317E-4</v>
      </c>
      <c r="F1556">
        <f t="shared" si="145"/>
        <v>1.53194054870712E-5</v>
      </c>
      <c r="G1556">
        <f t="shared" si="146"/>
        <v>41.999814424759521</v>
      </c>
      <c r="H1556">
        <f t="shared" si="147"/>
        <v>-0.11763543367478961</v>
      </c>
      <c r="I1556" s="3">
        <f t="shared" si="148"/>
        <v>0.25517447651798159</v>
      </c>
      <c r="J1556">
        <f t="shared" si="149"/>
        <v>2.5214598118683445E-3</v>
      </c>
    </row>
    <row r="1557" spans="2:10">
      <c r="B1557">
        <f t="shared" si="142"/>
        <v>0.92300000000000071</v>
      </c>
    </row>
    <row r="1558" spans="2:10">
      <c r="B1558">
        <f t="shared" si="142"/>
        <v>0.92400000000000071</v>
      </c>
    </row>
    <row r="1559" spans="2:10">
      <c r="B1559">
        <f t="shared" si="142"/>
        <v>0.92500000000000071</v>
      </c>
    </row>
    <row r="1560" spans="2:10">
      <c r="B1560">
        <f t="shared" si="142"/>
        <v>0.92600000000000071</v>
      </c>
    </row>
    <row r="1561" spans="2:10">
      <c r="B1561">
        <f t="shared" si="142"/>
        <v>0.92700000000000071</v>
      </c>
    </row>
    <row r="1562" spans="2:10">
      <c r="B1562">
        <f t="shared" si="142"/>
        <v>0.92800000000000071</v>
      </c>
    </row>
    <row r="1563" spans="2:10">
      <c r="B1563">
        <f t="shared" si="142"/>
        <v>0.92900000000000071</v>
      </c>
    </row>
    <row r="1564" spans="2:10">
      <c r="B1564">
        <f t="shared" si="142"/>
        <v>0.93000000000000071</v>
      </c>
    </row>
    <row r="1565" spans="2:10">
      <c r="B1565">
        <f t="shared" si="142"/>
        <v>0.93100000000000072</v>
      </c>
    </row>
    <row r="1566" spans="2:10">
      <c r="B1566">
        <f t="shared" si="142"/>
        <v>0.93200000000000072</v>
      </c>
    </row>
    <row r="1567" spans="2:10">
      <c r="B1567">
        <f t="shared" si="142"/>
        <v>0.93300000000000072</v>
      </c>
    </row>
    <row r="1568" spans="2:10">
      <c r="B1568">
        <f t="shared" si="142"/>
        <v>0.93400000000000072</v>
      </c>
    </row>
    <row r="1571" spans="1:104">
      <c r="A1571" s="3"/>
    </row>
    <row r="1572" spans="1:104">
      <c r="A1572" s="3"/>
      <c r="D1572">
        <v>-0.5</v>
      </c>
      <c r="E1572">
        <f>D1572+0.01</f>
        <v>-0.49</v>
      </c>
      <c r="F1572">
        <f t="shared" ref="F1572:BQ1572" si="150">E1572+0.01</f>
        <v>-0.48</v>
      </c>
      <c r="G1572">
        <f t="shared" si="150"/>
        <v>-0.47</v>
      </c>
      <c r="H1572">
        <f t="shared" si="150"/>
        <v>-0.45999999999999996</v>
      </c>
      <c r="I1572">
        <f t="shared" si="150"/>
        <v>-0.44999999999999996</v>
      </c>
      <c r="J1572">
        <f t="shared" si="150"/>
        <v>-0.43999999999999995</v>
      </c>
      <c r="K1572">
        <f t="shared" si="150"/>
        <v>-0.42999999999999994</v>
      </c>
      <c r="L1572">
        <f t="shared" si="150"/>
        <v>-0.41999999999999993</v>
      </c>
      <c r="M1572">
        <f t="shared" si="150"/>
        <v>-0.40999999999999992</v>
      </c>
      <c r="N1572">
        <f t="shared" si="150"/>
        <v>-0.39999999999999991</v>
      </c>
      <c r="O1572">
        <f t="shared" si="150"/>
        <v>-0.3899999999999999</v>
      </c>
      <c r="P1572">
        <f t="shared" si="150"/>
        <v>-0.37999999999999989</v>
      </c>
      <c r="Q1572">
        <f t="shared" si="150"/>
        <v>-0.36999999999999988</v>
      </c>
      <c r="R1572">
        <f t="shared" si="150"/>
        <v>-0.35999999999999988</v>
      </c>
      <c r="S1572">
        <f t="shared" si="150"/>
        <v>-0.34999999999999987</v>
      </c>
      <c r="T1572">
        <f t="shared" si="150"/>
        <v>-0.33999999999999986</v>
      </c>
      <c r="U1572">
        <f t="shared" si="150"/>
        <v>-0.32999999999999985</v>
      </c>
      <c r="V1572">
        <f t="shared" si="150"/>
        <v>-0.31999999999999984</v>
      </c>
      <c r="W1572">
        <f t="shared" si="150"/>
        <v>-0.30999999999999983</v>
      </c>
      <c r="X1572">
        <f t="shared" si="150"/>
        <v>-0.29999999999999982</v>
      </c>
      <c r="Y1572">
        <f t="shared" si="150"/>
        <v>-0.28999999999999981</v>
      </c>
      <c r="Z1572">
        <f t="shared" si="150"/>
        <v>-0.2799999999999998</v>
      </c>
      <c r="AA1572">
        <f t="shared" si="150"/>
        <v>-0.2699999999999998</v>
      </c>
      <c r="AB1572">
        <f t="shared" si="150"/>
        <v>-0.25999999999999979</v>
      </c>
      <c r="AC1572">
        <f t="shared" si="150"/>
        <v>-0.24999999999999978</v>
      </c>
      <c r="AD1572">
        <f t="shared" si="150"/>
        <v>-0.23999999999999977</v>
      </c>
      <c r="AE1572">
        <f t="shared" si="150"/>
        <v>-0.22999999999999976</v>
      </c>
      <c r="AF1572">
        <f t="shared" si="150"/>
        <v>-0.21999999999999975</v>
      </c>
      <c r="AG1572">
        <f t="shared" si="150"/>
        <v>-0.20999999999999974</v>
      </c>
      <c r="AH1572">
        <f t="shared" si="150"/>
        <v>-0.19999999999999973</v>
      </c>
      <c r="AI1572">
        <f t="shared" si="150"/>
        <v>-0.18999999999999972</v>
      </c>
      <c r="AJ1572">
        <f t="shared" si="150"/>
        <v>-0.17999999999999972</v>
      </c>
      <c r="AK1572">
        <f t="shared" si="150"/>
        <v>-0.16999999999999971</v>
      </c>
      <c r="AL1572">
        <f t="shared" si="150"/>
        <v>-0.1599999999999997</v>
      </c>
      <c r="AM1572">
        <f t="shared" si="150"/>
        <v>-0.14999999999999969</v>
      </c>
      <c r="AN1572">
        <f t="shared" si="150"/>
        <v>-0.13999999999999968</v>
      </c>
      <c r="AO1572">
        <f t="shared" si="150"/>
        <v>-0.12999999999999967</v>
      </c>
      <c r="AP1572">
        <f t="shared" si="150"/>
        <v>-0.11999999999999968</v>
      </c>
      <c r="AQ1572">
        <f t="shared" si="150"/>
        <v>-0.10999999999999968</v>
      </c>
      <c r="AR1572">
        <f t="shared" si="150"/>
        <v>-9.9999999999999686E-2</v>
      </c>
      <c r="AS1572">
        <f t="shared" si="150"/>
        <v>-8.9999999999999691E-2</v>
      </c>
      <c r="AT1572">
        <f t="shared" si="150"/>
        <v>-7.9999999999999696E-2</v>
      </c>
      <c r="AU1572">
        <f t="shared" si="150"/>
        <v>-6.9999999999999701E-2</v>
      </c>
      <c r="AV1572">
        <f t="shared" si="150"/>
        <v>-5.9999999999999699E-2</v>
      </c>
      <c r="AW1572">
        <f t="shared" si="150"/>
        <v>-4.9999999999999697E-2</v>
      </c>
      <c r="AX1572">
        <f t="shared" si="150"/>
        <v>-3.9999999999999696E-2</v>
      </c>
      <c r="AY1572">
        <f t="shared" si="150"/>
        <v>-2.9999999999999694E-2</v>
      </c>
      <c r="AZ1572">
        <f t="shared" si="150"/>
        <v>-1.9999999999999692E-2</v>
      </c>
      <c r="BA1572">
        <f t="shared" si="150"/>
        <v>-9.9999999999996914E-3</v>
      </c>
      <c r="BB1572">
        <f t="shared" si="150"/>
        <v>3.0878077872387166E-16</v>
      </c>
      <c r="BC1572">
        <f t="shared" si="150"/>
        <v>1.0000000000000309E-2</v>
      </c>
      <c r="BD1572">
        <f t="shared" si="150"/>
        <v>2.0000000000000309E-2</v>
      </c>
      <c r="BE1572">
        <f t="shared" si="150"/>
        <v>3.0000000000000311E-2</v>
      </c>
      <c r="BF1572">
        <f t="shared" si="150"/>
        <v>4.0000000000000313E-2</v>
      </c>
      <c r="BG1572">
        <f t="shared" si="150"/>
        <v>5.0000000000000315E-2</v>
      </c>
      <c r="BH1572">
        <f t="shared" si="150"/>
        <v>6.0000000000000317E-2</v>
      </c>
      <c r="BI1572">
        <f t="shared" si="150"/>
        <v>7.0000000000000312E-2</v>
      </c>
      <c r="BJ1572">
        <f t="shared" si="150"/>
        <v>8.0000000000000307E-2</v>
      </c>
      <c r="BK1572">
        <f t="shared" si="150"/>
        <v>9.0000000000000302E-2</v>
      </c>
      <c r="BL1572">
        <f t="shared" si="150"/>
        <v>0.1000000000000003</v>
      </c>
      <c r="BM1572">
        <f t="shared" si="150"/>
        <v>0.11000000000000029</v>
      </c>
      <c r="BN1572">
        <f t="shared" si="150"/>
        <v>0.12000000000000029</v>
      </c>
      <c r="BO1572">
        <f t="shared" si="150"/>
        <v>0.13000000000000028</v>
      </c>
      <c r="BP1572">
        <f t="shared" si="150"/>
        <v>0.14000000000000029</v>
      </c>
      <c r="BQ1572">
        <f t="shared" si="150"/>
        <v>0.1500000000000003</v>
      </c>
      <c r="BR1572">
        <f t="shared" ref="BR1572:CR1572" si="151">BQ1572+0.01</f>
        <v>0.16000000000000031</v>
      </c>
      <c r="BS1572">
        <f t="shared" si="151"/>
        <v>0.17000000000000032</v>
      </c>
      <c r="BT1572">
        <f t="shared" si="151"/>
        <v>0.18000000000000033</v>
      </c>
      <c r="BU1572">
        <f t="shared" si="151"/>
        <v>0.19000000000000034</v>
      </c>
      <c r="BV1572">
        <f t="shared" si="151"/>
        <v>0.20000000000000034</v>
      </c>
      <c r="BW1572">
        <f t="shared" si="151"/>
        <v>0.21000000000000035</v>
      </c>
      <c r="BX1572">
        <f t="shared" si="151"/>
        <v>0.22000000000000036</v>
      </c>
      <c r="BY1572">
        <f t="shared" si="151"/>
        <v>0.23000000000000037</v>
      </c>
      <c r="BZ1572">
        <f t="shared" si="151"/>
        <v>0.24000000000000038</v>
      </c>
      <c r="CA1572">
        <f t="shared" si="151"/>
        <v>0.25000000000000039</v>
      </c>
      <c r="CB1572">
        <f t="shared" si="151"/>
        <v>0.2600000000000004</v>
      </c>
      <c r="CC1572">
        <f t="shared" si="151"/>
        <v>0.27000000000000041</v>
      </c>
      <c r="CD1572">
        <f t="shared" si="151"/>
        <v>0.28000000000000042</v>
      </c>
      <c r="CE1572">
        <f t="shared" si="151"/>
        <v>0.29000000000000042</v>
      </c>
      <c r="CF1572">
        <f t="shared" si="151"/>
        <v>0.30000000000000043</v>
      </c>
      <c r="CG1572">
        <f t="shared" si="151"/>
        <v>0.31000000000000044</v>
      </c>
      <c r="CH1572">
        <f t="shared" si="151"/>
        <v>0.32000000000000045</v>
      </c>
      <c r="CI1572">
        <f t="shared" si="151"/>
        <v>0.33000000000000046</v>
      </c>
      <c r="CJ1572">
        <f t="shared" si="151"/>
        <v>0.34000000000000047</v>
      </c>
      <c r="CK1572">
        <f t="shared" si="151"/>
        <v>0.35000000000000048</v>
      </c>
      <c r="CL1572">
        <f t="shared" si="151"/>
        <v>0.36000000000000049</v>
      </c>
      <c r="CM1572">
        <f t="shared" si="151"/>
        <v>0.3700000000000005</v>
      </c>
      <c r="CN1572">
        <f t="shared" si="151"/>
        <v>0.3800000000000005</v>
      </c>
      <c r="CO1572">
        <f t="shared" si="151"/>
        <v>0.39000000000000051</v>
      </c>
      <c r="CP1572">
        <f t="shared" si="151"/>
        <v>0.40000000000000052</v>
      </c>
      <c r="CQ1572">
        <f t="shared" si="151"/>
        <v>0.41000000000000053</v>
      </c>
      <c r="CR1572">
        <f t="shared" si="151"/>
        <v>0.42000000000000054</v>
      </c>
      <c r="CS1572">
        <f t="shared" ref="CS1572:CZ1572" si="152">CR1572+0.01</f>
        <v>0.43000000000000055</v>
      </c>
      <c r="CT1572">
        <f t="shared" si="152"/>
        <v>0.44000000000000056</v>
      </c>
      <c r="CU1572">
        <f t="shared" si="152"/>
        <v>0.45000000000000057</v>
      </c>
      <c r="CV1572">
        <f t="shared" si="152"/>
        <v>0.46000000000000058</v>
      </c>
      <c r="CW1572">
        <f t="shared" si="152"/>
        <v>0.47000000000000058</v>
      </c>
      <c r="CX1572">
        <f t="shared" si="152"/>
        <v>0.48000000000000059</v>
      </c>
      <c r="CY1572">
        <f t="shared" si="152"/>
        <v>0.4900000000000006</v>
      </c>
      <c r="CZ1572">
        <f t="shared" si="152"/>
        <v>0.50000000000000056</v>
      </c>
    </row>
    <row r="1573" spans="1:104">
      <c r="A1573" s="3"/>
      <c r="C1573">
        <v>-0.5</v>
      </c>
      <c r="D1573">
        <f t="shared" ref="D1573:M1582" si="153">4*$J$280*(($J$278^12/(D$1572^2+$C1573^2)^12-$J$278^6/(D$1572^2+$C1573^2)^6))</f>
        <v>-5.1196723200000026E-4</v>
      </c>
      <c r="E1573">
        <f t="shared" si="153"/>
        <v>-5.7723204435747408E-4</v>
      </c>
      <c r="F1573">
        <f t="shared" si="153"/>
        <v>-6.5078369187435386E-4</v>
      </c>
      <c r="G1573">
        <f t="shared" si="153"/>
        <v>-7.3363157083986864E-4</v>
      </c>
      <c r="H1573">
        <f t="shared" si="153"/>
        <v>-8.2689485487481493E-4</v>
      </c>
      <c r="I1573">
        <f t="shared" si="153"/>
        <v>-9.3181112632113633E-4</v>
      </c>
      <c r="J1573">
        <f t="shared" si="153"/>
        <v>-1.0497448763997499E-3</v>
      </c>
      <c r="K1573">
        <f t="shared" si="153"/>
        <v>-1.1821956286350919E-3</v>
      </c>
      <c r="L1573">
        <f t="shared" si="153"/>
        <v>-1.3308053792667636E-3</v>
      </c>
      <c r="M1573">
        <f t="shared" si="153"/>
        <v>-1.4973649798282866E-3</v>
      </c>
      <c r="N1573">
        <f t="shared" ref="N1573:W1582" si="154">4*$J$280*(($J$278^12/(N$1572^2+$C1573^2)^12-$J$278^6/(N$1572^2+$C1573^2)^6))</f>
        <v>-1.6838190112539225E-3</v>
      </c>
      <c r="O1573">
        <f t="shared" si="154"/>
        <v>-1.892268616842902E-3</v>
      </c>
      <c r="P1573">
        <f t="shared" si="154"/>
        <v>-2.1249716749784054E-3</v>
      </c>
      <c r="Q1573">
        <f t="shared" si="154"/>
        <v>-2.3843396044023355E-3</v>
      </c>
      <c r="R1573">
        <f t="shared" si="154"/>
        <v>-2.6729300089273688E-3</v>
      </c>
      <c r="S1573">
        <f t="shared" si="154"/>
        <v>-2.9934342898439129E-3</v>
      </c>
      <c r="T1573">
        <f t="shared" si="154"/>
        <v>-3.3486592894885715E-3</v>
      </c>
      <c r="U1573">
        <f t="shared" si="154"/>
        <v>-3.7415019865252742E-3</v>
      </c>
      <c r="V1573">
        <f t="shared" si="154"/>
        <v>-4.1749162519923288E-3</v>
      </c>
      <c r="W1573">
        <f t="shared" si="154"/>
        <v>-4.651870705999833E-3</v>
      </c>
      <c r="X1573">
        <f t="shared" ref="X1573:AG1582" si="155">4*$J$280*(($J$278^12/(X$1572^2+$C1573^2)^12-$J$278^6/(X$1572^2+$C1573^2)^6))</f>
        <v>-5.1752968000960886E-3</v>
      </c>
      <c r="Y1573">
        <f t="shared" si="155"/>
        <v>-5.7480264022797857E-3</v>
      </c>
      <c r="Z1573">
        <f t="shared" si="155"/>
        <v>-6.3727183927088623E-3</v>
      </c>
      <c r="AA1573">
        <f t="shared" si="155"/>
        <v>-7.0517740993574496E-3</v>
      </c>
      <c r="AB1573">
        <f t="shared" si="155"/>
        <v>-7.7872418225850447E-3</v>
      </c>
      <c r="AC1573">
        <f t="shared" si="155"/>
        <v>-8.5807112199631688E-3</v>
      </c>
      <c r="AD1573">
        <f t="shared" si="155"/>
        <v>-9.433198945880017E-3</v>
      </c>
      <c r="AE1573">
        <f t="shared" si="155"/>
        <v>-1.0345027654630851E-2</v>
      </c>
      <c r="AF1573">
        <f t="shared" si="155"/>
        <v>-1.1315701261438497E-2</v>
      </c>
      <c r="AG1573">
        <f t="shared" si="155"/>
        <v>-1.2343780182550289E-2</v>
      </c>
      <c r="AH1573">
        <f t="shared" ref="AH1573:AQ1582" si="156">4*$J$280*(($J$278^12/(AH$1572^2+$C1573^2)^12-$J$278^6/(AH$1572^2+$C1573^2)^6))</f>
        <v>-1.3426761100711913E-2</v>
      </c>
      <c r="AI1573">
        <f t="shared" si="156"/>
        <v>-1.4560966571599993E-2</v>
      </c>
      <c r="AJ1573">
        <f t="shared" si="156"/>
        <v>-1.5741450435438235E-2</v>
      </c>
      <c r="AK1573">
        <f t="shared" si="156"/>
        <v>-1.696192545367774E-2</v>
      </c>
      <c r="AL1573">
        <f t="shared" si="156"/>
        <v>-1.821471977785705E-2</v>
      </c>
      <c r="AM1573">
        <f t="shared" si="156"/>
        <v>-1.9490768704149678E-2</v>
      </c>
      <c r="AN1573">
        <f t="shared" si="156"/>
        <v>-2.077964761069662E-2</v>
      </c>
      <c r="AO1573">
        <f t="shared" si="156"/>
        <v>-2.2069650972373248E-2</v>
      </c>
      <c r="AP1573">
        <f t="shared" si="156"/>
        <v>-2.3347920882980357E-2</v>
      </c>
      <c r="AQ1573">
        <f t="shared" si="156"/>
        <v>-2.4600626606221841E-2</v>
      </c>
      <c r="AR1573">
        <f t="shared" ref="AR1573:BA1582" si="157">4*$J$280*(($J$278^12/(AR$1572^2+$C1573^2)^12-$J$278^6/(AR$1572^2+$C1573^2)^6))</f>
        <v>-2.581319438221532E-2</v>
      </c>
      <c r="AS1573">
        <f t="shared" si="157"/>
        <v>-2.6970584135494254E-2</v>
      </c>
      <c r="AT1573">
        <f t="shared" si="157"/>
        <v>-2.8057607003170327E-2</v>
      </c>
      <c r="AU1573">
        <f t="shared" si="157"/>
        <v>-2.905927490099354E-2</v>
      </c>
      <c r="AV1573">
        <f t="shared" si="157"/>
        <v>-2.9961170865170011E-2</v>
      </c>
      <c r="AW1573">
        <f t="shared" si="157"/>
        <v>-3.0749826850079456E-2</v>
      </c>
      <c r="AX1573">
        <f t="shared" si="157"/>
        <v>-3.1413094215729534E-2</v>
      </c>
      <c r="AY1573">
        <f t="shared" si="157"/>
        <v>-3.1940491462063549E-2</v>
      </c>
      <c r="AZ1573">
        <f t="shared" si="157"/>
        <v>-3.2323513969157454E-2</v>
      </c>
      <c r="BA1573">
        <f t="shared" si="157"/>
        <v>-3.2555891628324347E-2</v>
      </c>
      <c r="BB1573">
        <f t="shared" ref="BB1573:BK1582" si="158">4*$J$280*(($J$278^12/(BB$1572^2+$C1573^2)^12-$J$278^6/(BB$1572^2+$C1573^2)^6))</f>
        <v>-3.263378227200002E-2</v>
      </c>
      <c r="BC1573">
        <f t="shared" si="158"/>
        <v>-3.2555891628324347E-2</v>
      </c>
      <c r="BD1573">
        <f t="shared" si="158"/>
        <v>-3.2323513969157454E-2</v>
      </c>
      <c r="BE1573">
        <f t="shared" si="158"/>
        <v>-3.1940491462063507E-2</v>
      </c>
      <c r="BF1573">
        <f t="shared" si="158"/>
        <v>-3.1413094215729492E-2</v>
      </c>
      <c r="BG1573">
        <f t="shared" si="158"/>
        <v>-3.0749826850079372E-2</v>
      </c>
      <c r="BH1573">
        <f t="shared" si="158"/>
        <v>-2.9961170865169938E-2</v>
      </c>
      <c r="BI1573">
        <f t="shared" si="158"/>
        <v>-2.9059274900993463E-2</v>
      </c>
      <c r="BJ1573">
        <f t="shared" si="158"/>
        <v>-2.805760700317024E-2</v>
      </c>
      <c r="BK1573">
        <f t="shared" si="158"/>
        <v>-2.6970584135494174E-2</v>
      </c>
      <c r="BL1573">
        <f t="shared" ref="BL1573:BU1582" si="159">4*$J$280*(($J$278^12/(BL$1572^2+$C1573^2)^12-$J$278^6/(BL$1572^2+$C1573^2)^6))</f>
        <v>-2.5813194382215254E-2</v>
      </c>
      <c r="BM1573">
        <f t="shared" si="159"/>
        <v>-2.4600626606221782E-2</v>
      </c>
      <c r="BN1573">
        <f t="shared" si="159"/>
        <v>-2.3347920882980277E-2</v>
      </c>
      <c r="BO1573">
        <f t="shared" si="159"/>
        <v>-2.2069650972373157E-2</v>
      </c>
      <c r="BP1573">
        <f t="shared" si="159"/>
        <v>-2.0779647610696537E-2</v>
      </c>
      <c r="BQ1573">
        <f t="shared" si="159"/>
        <v>-1.9490768704149612E-2</v>
      </c>
      <c r="BR1573">
        <f t="shared" si="159"/>
        <v>-1.821471977785696E-2</v>
      </c>
      <c r="BS1573">
        <f t="shared" si="159"/>
        <v>-1.6961925453677678E-2</v>
      </c>
      <c r="BT1573">
        <f t="shared" si="159"/>
        <v>-1.5741450435438162E-2</v>
      </c>
      <c r="BU1573">
        <f t="shared" si="159"/>
        <v>-1.4560966571599923E-2</v>
      </c>
      <c r="BV1573">
        <f t="shared" ref="BV1573:CE1582" si="160">4*$J$280*(($J$278^12/(BV$1572^2+$C1573^2)^12-$J$278^6/(BV$1572^2+$C1573^2)^6))</f>
        <v>-1.3426761100711847E-2</v>
      </c>
      <c r="BW1573">
        <f t="shared" si="160"/>
        <v>-1.2343780182550229E-2</v>
      </c>
      <c r="BX1573">
        <f t="shared" si="160"/>
        <v>-1.1315701261438433E-2</v>
      </c>
      <c r="BY1573">
        <f t="shared" si="160"/>
        <v>-1.0345027654630794E-2</v>
      </c>
      <c r="BZ1573">
        <f t="shared" si="160"/>
        <v>-9.4331989458799528E-3</v>
      </c>
      <c r="CA1573">
        <f t="shared" si="160"/>
        <v>-8.5807112199631132E-3</v>
      </c>
      <c r="CB1573">
        <f t="shared" si="160"/>
        <v>-7.7872418225849935E-3</v>
      </c>
      <c r="CC1573">
        <f t="shared" si="160"/>
        <v>-7.0517740993574132E-3</v>
      </c>
      <c r="CD1573">
        <f t="shared" si="160"/>
        <v>-6.3727183927088232E-3</v>
      </c>
      <c r="CE1573">
        <f t="shared" si="160"/>
        <v>-5.7480264022797519E-3</v>
      </c>
      <c r="CF1573">
        <f t="shared" ref="CF1573:CR1582" si="161">4*$J$280*(($J$278^12/(CF$1572^2+$C1573^2)^12-$J$278^6/(CF$1572^2+$C1573^2)^6))</f>
        <v>-5.17529680009606E-3</v>
      </c>
      <c r="CG1573">
        <f t="shared" si="161"/>
        <v>-4.6518707059998009E-3</v>
      </c>
      <c r="CH1573">
        <f t="shared" si="161"/>
        <v>-4.174916251992301E-3</v>
      </c>
      <c r="CI1573">
        <f t="shared" si="161"/>
        <v>-3.7415019865252469E-3</v>
      </c>
      <c r="CJ1573">
        <f t="shared" si="161"/>
        <v>-3.3486592894885507E-3</v>
      </c>
      <c r="CK1573">
        <f t="shared" si="161"/>
        <v>-2.9934342898438908E-3</v>
      </c>
      <c r="CL1573">
        <f t="shared" si="161"/>
        <v>-2.6729300089273502E-3</v>
      </c>
      <c r="CM1573">
        <f t="shared" si="161"/>
        <v>-2.3843396044023186E-3</v>
      </c>
      <c r="CN1573">
        <f t="shared" si="161"/>
        <v>-2.1249716749783898E-3</v>
      </c>
      <c r="CO1573">
        <f t="shared" si="161"/>
        <v>-1.8922686168428872E-3</v>
      </c>
      <c r="CP1573">
        <f t="shared" si="161"/>
        <v>-1.6838190112539106E-3</v>
      </c>
      <c r="CQ1573">
        <f t="shared" si="161"/>
        <v>-1.4973649798282744E-3</v>
      </c>
      <c r="CR1573">
        <f t="shared" si="161"/>
        <v>-1.3308053792667539E-3</v>
      </c>
      <c r="CS1573">
        <f t="shared" ref="CS1573:CZ1581" si="162">4*$J$280*(($J$278^12/(CS$1572^2+$C1573^2)^12-$J$278^6/(CS$1572^2+$C1573^2)^6))</f>
        <v>-1.1821956286350833E-3</v>
      </c>
      <c r="CT1573">
        <f t="shared" si="162"/>
        <v>-1.0497448763997425E-3</v>
      </c>
      <c r="CU1573">
        <f t="shared" si="162"/>
        <v>-9.3181112632112939E-4</v>
      </c>
      <c r="CV1573">
        <f t="shared" si="162"/>
        <v>-8.2689485487480842E-4</v>
      </c>
      <c r="CW1573">
        <f t="shared" si="162"/>
        <v>-7.3363157083986322E-4</v>
      </c>
      <c r="CX1573">
        <f t="shared" si="162"/>
        <v>-6.5078369187434898E-4</v>
      </c>
      <c r="CY1573">
        <f t="shared" si="162"/>
        <v>-5.7723204435746985E-4</v>
      </c>
      <c r="CZ1573">
        <f t="shared" si="162"/>
        <v>-5.119672319999969E-4</v>
      </c>
    </row>
    <row r="1574" spans="1:104">
      <c r="A1574" s="3"/>
      <c r="C1574">
        <f>C1573+0.01</f>
        <v>-0.49</v>
      </c>
      <c r="D1574">
        <f t="shared" si="153"/>
        <v>-5.7723204435747408E-4</v>
      </c>
      <c r="E1574">
        <f t="shared" si="153"/>
        <v>-6.5241153497972262E-4</v>
      </c>
      <c r="F1574">
        <f t="shared" si="153"/>
        <v>-7.3738141052586683E-4</v>
      </c>
      <c r="G1574">
        <f t="shared" si="153"/>
        <v>-8.3337254055202347E-4</v>
      </c>
      <c r="H1574">
        <f t="shared" si="153"/>
        <v>-9.4175581322244431E-4</v>
      </c>
      <c r="I1574">
        <f t="shared" si="153"/>
        <v>-1.0640542086156612E-3</v>
      </c>
      <c r="J1574">
        <f t="shared" si="153"/>
        <v>-1.2019549465066366E-3</v>
      </c>
      <c r="K1574">
        <f t="shared" si="153"/>
        <v>-1.3573214215511339E-3</v>
      </c>
      <c r="L1574">
        <f t="shared" si="153"/>
        <v>-1.5322045586575992E-3</v>
      </c>
      <c r="M1574">
        <f t="shared" si="153"/>
        <v>-1.7288531292564979E-3</v>
      </c>
      <c r="N1574">
        <f t="shared" si="154"/>
        <v>-1.9497224652999432E-3</v>
      </c>
      <c r="O1574">
        <f t="shared" si="154"/>
        <v>-2.1974808929990652E-3</v>
      </c>
      <c r="P1574">
        <f t="shared" si="154"/>
        <v>-2.4750130843460608E-3</v>
      </c>
      <c r="Q1574">
        <f t="shared" si="154"/>
        <v>-2.7854193944155353E-3</v>
      </c>
      <c r="R1574">
        <f t="shared" si="154"/>
        <v>-3.1320101208590361E-3</v>
      </c>
      <c r="S1574">
        <f t="shared" si="154"/>
        <v>-3.5182934952755558E-3</v>
      </c>
      <c r="T1574">
        <f t="shared" si="154"/>
        <v>-3.9479561027226428E-3</v>
      </c>
      <c r="U1574">
        <f t="shared" si="154"/>
        <v>-4.4248343362901146E-3</v>
      </c>
      <c r="V1574">
        <f t="shared" si="154"/>
        <v>-4.9528754415584788E-3</v>
      </c>
      <c r="W1574">
        <f t="shared" si="154"/>
        <v>-5.5360867064223312E-3</v>
      </c>
      <c r="X1574">
        <f t="shared" si="155"/>
        <v>-6.1784714227454416E-3</v>
      </c>
      <c r="Y1574">
        <f t="shared" si="155"/>
        <v>-6.8839504066580568E-3</v>
      </c>
      <c r="Z1574">
        <f t="shared" si="155"/>
        <v>-7.6562681335171009E-3</v>
      </c>
      <c r="AA1574">
        <f t="shared" si="155"/>
        <v>-8.4988829401989562E-3</v>
      </c>
      <c r="AB1574">
        <f t="shared" si="155"/>
        <v>-9.4148412872265934E-3</v>
      </c>
      <c r="AC1574">
        <f t="shared" si="155"/>
        <v>-1.0406636766805654E-2</v>
      </c>
      <c r="AD1574">
        <f t="shared" si="155"/>
        <v>-1.1476055392774364E-2</v>
      </c>
      <c r="AE1574">
        <f t="shared" si="155"/>
        <v>-1.2624009706435483E-2</v>
      </c>
      <c r="AF1574">
        <f t="shared" si="155"/>
        <v>-1.385036535597492E-2</v>
      </c>
      <c r="AG1574">
        <f t="shared" si="155"/>
        <v>-1.5153765017833762E-2</v>
      </c>
      <c r="AH1574">
        <f t="shared" si="156"/>
        <v>-1.6531455768711064E-2</v>
      </c>
      <c r="AI1574">
        <f t="shared" si="156"/>
        <v>-1.797912721056991E-2</v>
      </c>
      <c r="AJ1574">
        <f t="shared" si="156"/>
        <v>-1.9490768704149702E-2</v>
      </c>
      <c r="AK1574">
        <f t="shared" si="156"/>
        <v>-2.1058554870999946E-2</v>
      </c>
      <c r="AL1574">
        <f t="shared" si="156"/>
        <v>-2.2672768964018507E-2</v>
      </c>
      <c r="AM1574">
        <f t="shared" si="156"/>
        <v>-2.4321773666997351E-2</v>
      </c>
      <c r="AN1574">
        <f t="shared" si="156"/>
        <v>-2.5992038262185886E-2</v>
      </c>
      <c r="AO1574">
        <f t="shared" si="156"/>
        <v>-2.7668229824103704E-2</v>
      </c>
      <c r="AP1574">
        <f t="shared" si="156"/>
        <v>-2.9333374119283204E-2</v>
      </c>
      <c r="AQ1574">
        <f t="shared" si="156"/>
        <v>-3.0969089227964406E-2</v>
      </c>
      <c r="AR1574">
        <f t="shared" si="157"/>
        <v>-3.2555891628324396E-2</v>
      </c>
      <c r="AS1574">
        <f t="shared" si="157"/>
        <v>-3.4073570735269593E-2</v>
      </c>
      <c r="AT1574">
        <f t="shared" si="157"/>
        <v>-3.550162386648139E-2</v>
      </c>
      <c r="AU1574">
        <f t="shared" si="157"/>
        <v>-3.6819739575113489E-2</v>
      </c>
      <c r="AV1574">
        <f t="shared" si="157"/>
        <v>-3.8008313535846126E-2</v>
      </c>
      <c r="AW1574">
        <f t="shared" si="157"/>
        <v>-3.9048978007571726E-2</v>
      </c>
      <c r="AX1574">
        <f t="shared" si="157"/>
        <v>-3.9925123616149007E-2</v>
      </c>
      <c r="AY1574">
        <f t="shared" si="157"/>
        <v>-4.0622391054000159E-2</v>
      </c>
      <c r="AZ1574">
        <f t="shared" si="157"/>
        <v>-4.1129110455835977E-2</v>
      </c>
      <c r="BA1574">
        <f t="shared" si="157"/>
        <v>-4.1436667760374704E-2</v>
      </c>
      <c r="BB1574">
        <f t="shared" si="158"/>
        <v>-4.1539780273521024E-2</v>
      </c>
      <c r="BC1574">
        <f t="shared" si="158"/>
        <v>-4.1436667760374676E-2</v>
      </c>
      <c r="BD1574">
        <f t="shared" si="158"/>
        <v>-4.1129110455835949E-2</v>
      </c>
      <c r="BE1574">
        <f t="shared" si="158"/>
        <v>-4.0622391054000125E-2</v>
      </c>
      <c r="BF1574">
        <f t="shared" si="158"/>
        <v>-3.9925123616148951E-2</v>
      </c>
      <c r="BG1574">
        <f t="shared" si="158"/>
        <v>-3.9048978007571671E-2</v>
      </c>
      <c r="BH1574">
        <f t="shared" si="158"/>
        <v>-3.800831353584605E-2</v>
      </c>
      <c r="BI1574">
        <f t="shared" si="158"/>
        <v>-3.6819739575113405E-2</v>
      </c>
      <c r="BJ1574">
        <f t="shared" si="158"/>
        <v>-3.5501623866481327E-2</v>
      </c>
      <c r="BK1574">
        <f t="shared" si="158"/>
        <v>-3.4073570735269496E-2</v>
      </c>
      <c r="BL1574">
        <f t="shared" si="159"/>
        <v>-3.2555891628324306E-2</v>
      </c>
      <c r="BM1574">
        <f t="shared" si="159"/>
        <v>-3.096908922796433E-2</v>
      </c>
      <c r="BN1574">
        <f t="shared" si="159"/>
        <v>-2.9333374119283096E-2</v>
      </c>
      <c r="BO1574">
        <f t="shared" si="159"/>
        <v>-2.7668229824103583E-2</v>
      </c>
      <c r="BP1574">
        <f t="shared" si="159"/>
        <v>-2.5992038262185775E-2</v>
      </c>
      <c r="BQ1574">
        <f t="shared" si="159"/>
        <v>-2.4321773666997247E-2</v>
      </c>
      <c r="BR1574">
        <f t="shared" si="159"/>
        <v>-2.2672768964018392E-2</v>
      </c>
      <c r="BS1574">
        <f t="shared" si="159"/>
        <v>-2.1058554870999873E-2</v>
      </c>
      <c r="BT1574">
        <f t="shared" si="159"/>
        <v>-1.9490768704149612E-2</v>
      </c>
      <c r="BU1574">
        <f t="shared" si="159"/>
        <v>-1.7979127210569823E-2</v>
      </c>
      <c r="BV1574">
        <f t="shared" si="160"/>
        <v>-1.6531455768710984E-2</v>
      </c>
      <c r="BW1574">
        <f t="shared" si="160"/>
        <v>-1.5153765017833692E-2</v>
      </c>
      <c r="BX1574">
        <f t="shared" si="160"/>
        <v>-1.3850365355974842E-2</v>
      </c>
      <c r="BY1574">
        <f t="shared" si="160"/>
        <v>-1.262400970643541E-2</v>
      </c>
      <c r="BZ1574">
        <f t="shared" si="160"/>
        <v>-1.1476055392774288E-2</v>
      </c>
      <c r="CA1574">
        <f t="shared" si="160"/>
        <v>-1.0406636766805588E-2</v>
      </c>
      <c r="CB1574">
        <f t="shared" si="160"/>
        <v>-9.4148412872265309E-3</v>
      </c>
      <c r="CC1574">
        <f t="shared" si="160"/>
        <v>-8.4988829401989128E-3</v>
      </c>
      <c r="CD1574">
        <f t="shared" si="160"/>
        <v>-7.6562681335170498E-3</v>
      </c>
      <c r="CE1574">
        <f t="shared" si="160"/>
        <v>-6.8839504066580143E-3</v>
      </c>
      <c r="CF1574">
        <f t="shared" si="161"/>
        <v>-6.1784714227454034E-3</v>
      </c>
      <c r="CG1574">
        <f t="shared" si="161"/>
        <v>-5.5360867064222921E-3</v>
      </c>
      <c r="CH1574">
        <f t="shared" si="161"/>
        <v>-4.952875441558445E-3</v>
      </c>
      <c r="CI1574">
        <f t="shared" si="161"/>
        <v>-4.4248343362900807E-3</v>
      </c>
      <c r="CJ1574">
        <f t="shared" si="161"/>
        <v>-3.9479561027226167E-3</v>
      </c>
      <c r="CK1574">
        <f t="shared" si="161"/>
        <v>-3.5182934952755316E-3</v>
      </c>
      <c r="CL1574">
        <f t="shared" si="161"/>
        <v>-3.1320101208590131E-3</v>
      </c>
      <c r="CM1574">
        <f t="shared" si="161"/>
        <v>-2.7854193944155162E-3</v>
      </c>
      <c r="CN1574">
        <f t="shared" si="161"/>
        <v>-2.4750130843460409E-3</v>
      </c>
      <c r="CO1574">
        <f t="shared" si="161"/>
        <v>-2.1974808929990479E-3</v>
      </c>
      <c r="CP1574">
        <f t="shared" si="161"/>
        <v>-1.9497224652999278E-3</v>
      </c>
      <c r="CQ1574">
        <f t="shared" si="161"/>
        <v>-1.7288531292564842E-3</v>
      </c>
      <c r="CR1574">
        <f t="shared" si="161"/>
        <v>-1.5322045586575882E-3</v>
      </c>
      <c r="CS1574">
        <f t="shared" si="162"/>
        <v>-1.3573214215511231E-3</v>
      </c>
      <c r="CT1574">
        <f t="shared" si="162"/>
        <v>-1.2019549465066288E-3</v>
      </c>
      <c r="CU1574">
        <f t="shared" si="162"/>
        <v>-1.0640542086156532E-3</v>
      </c>
      <c r="CV1574">
        <f t="shared" si="162"/>
        <v>-9.4175581322243661E-4</v>
      </c>
      <c r="CW1574">
        <f t="shared" si="162"/>
        <v>-8.3337254055201708E-4</v>
      </c>
      <c r="CX1574">
        <f t="shared" si="162"/>
        <v>-7.3738141052586109E-4</v>
      </c>
      <c r="CY1574">
        <f t="shared" si="162"/>
        <v>-6.5241153497971763E-4</v>
      </c>
      <c r="CZ1574">
        <f t="shared" si="162"/>
        <v>-5.7723204435747028E-4</v>
      </c>
    </row>
    <row r="1575" spans="1:104">
      <c r="A1575" s="3"/>
      <c r="C1575">
        <f t="shared" ref="C1575:C1638" si="163">C1574+0.01</f>
        <v>-0.48</v>
      </c>
      <c r="D1575">
        <f t="shared" si="153"/>
        <v>-6.5078369187435386E-4</v>
      </c>
      <c r="E1575">
        <f t="shared" si="153"/>
        <v>-7.3738141052586683E-4</v>
      </c>
      <c r="F1575">
        <f t="shared" si="153"/>
        <v>-8.3554491080827344E-4</v>
      </c>
      <c r="G1575">
        <f t="shared" si="153"/>
        <v>-9.467745589743972E-4</v>
      </c>
      <c r="H1575">
        <f t="shared" si="153"/>
        <v>-1.0727490115993888E-3</v>
      </c>
      <c r="I1575">
        <f t="shared" si="153"/>
        <v>-1.2153419257018862E-3</v>
      </c>
      <c r="J1575">
        <f t="shared" si="153"/>
        <v>-1.3766390820872034E-3</v>
      </c>
      <c r="K1575">
        <f t="shared" si="153"/>
        <v>-1.5589555944809702E-3</v>
      </c>
      <c r="L1575">
        <f t="shared" si="153"/>
        <v>-1.7648527725334308E-3</v>
      </c>
      <c r="M1575">
        <f t="shared" si="153"/>
        <v>-1.9971540844379572E-3</v>
      </c>
      <c r="N1575">
        <f t="shared" si="154"/>
        <v>-2.2589595241794473E-3</v>
      </c>
      <c r="O1575">
        <f t="shared" si="154"/>
        <v>-2.5536575296249862E-3</v>
      </c>
      <c r="P1575">
        <f t="shared" si="154"/>
        <v>-2.8849334223077158E-3</v>
      </c>
      <c r="Q1575">
        <f t="shared" si="154"/>
        <v>-3.2567731509526125E-3</v>
      </c>
      <c r="R1575">
        <f t="shared" si="154"/>
        <v>-3.6734609237182082E-3</v>
      </c>
      <c r="S1575">
        <f t="shared" si="154"/>
        <v>-4.1395691164784164E-3</v>
      </c>
      <c r="T1575">
        <f t="shared" si="154"/>
        <v>-4.6599386569500236E-3</v>
      </c>
      <c r="U1575">
        <f t="shared" si="154"/>
        <v>-5.2396479212274433E-3</v>
      </c>
      <c r="V1575">
        <f t="shared" si="154"/>
        <v>-5.8839680582123705E-3</v>
      </c>
      <c r="W1575">
        <f t="shared" si="154"/>
        <v>-6.5983026002805764E-3</v>
      </c>
      <c r="X1575">
        <f t="shared" si="155"/>
        <v>-7.3881092507387556E-3</v>
      </c>
      <c r="Y1575">
        <f t="shared" si="155"/>
        <v>-8.2588018886637724E-3</v>
      </c>
      <c r="Z1575">
        <f t="shared" si="155"/>
        <v>-9.2156311299268368E-3</v>
      </c>
      <c r="AA1575">
        <f t="shared" si="155"/>
        <v>-1.0263542259943793E-2</v>
      </c>
      <c r="AB1575">
        <f t="shared" si="155"/>
        <v>-1.1407010036721604E-2</v>
      </c>
      <c r="AC1575">
        <f t="shared" si="155"/>
        <v>-1.2649850773837812E-2</v>
      </c>
      <c r="AD1575">
        <f t="shared" si="155"/>
        <v>-1.3995013263677568E-2</v>
      </c>
      <c r="AE1575">
        <f t="shared" si="155"/>
        <v>-1.5444351488247932E-2</v>
      </c>
      <c r="AF1575">
        <f t="shared" si="155"/>
        <v>-1.6998383665035328E-2</v>
      </c>
      <c r="AG1575">
        <f t="shared" si="155"/>
        <v>-1.8656043940974951E-2</v>
      </c>
      <c r="AH1575">
        <f t="shared" si="156"/>
        <v>-2.0414434902709177E-2</v>
      </c>
      <c r="AI1575">
        <f t="shared" si="156"/>
        <v>-2.226859090975878E-2</v>
      </c>
      <c r="AJ1575">
        <f t="shared" si="156"/>
        <v>-2.4211263943368248E-2</v>
      </c>
      <c r="AK1575">
        <f t="shared" si="156"/>
        <v>-2.6232745036742861E-2</v>
      </c>
      <c r="AL1575">
        <f t="shared" si="156"/>
        <v>-2.8320735234535814E-2</v>
      </c>
      <c r="AM1575">
        <f t="shared" si="156"/>
        <v>-3.0460280239298199E-2</v>
      </c>
      <c r="AN1575">
        <f t="shared" si="156"/>
        <v>-3.263378227200011E-2</v>
      </c>
      <c r="AO1575">
        <f t="shared" si="156"/>
        <v>-3.4821101068114466E-2</v>
      </c>
      <c r="AP1575">
        <f t="shared" si="156"/>
        <v>-3.6999753270972005E-2</v>
      </c>
      <c r="AQ1575">
        <f t="shared" si="156"/>
        <v>-3.9145215767089937E-2</v>
      </c>
      <c r="AR1575">
        <f t="shared" si="157"/>
        <v>-4.1231333823680119E-2</v>
      </c>
      <c r="AS1575">
        <f t="shared" si="157"/>
        <v>-4.3230829428512391E-2</v>
      </c>
      <c r="AT1575">
        <f t="shared" si="157"/>
        <v>-4.5115899290411696E-2</v>
      </c>
      <c r="AU1575">
        <f t="shared" si="157"/>
        <v>-4.6858885917757831E-2</v>
      </c>
      <c r="AV1575">
        <f t="shared" si="157"/>
        <v>-4.8432999499536777E-2</v>
      </c>
      <c r="AW1575">
        <f t="shared" si="157"/>
        <v>-4.9813063443812353E-2</v>
      </c>
      <c r="AX1575">
        <f t="shared" si="157"/>
        <v>-5.0976252840426131E-2</v>
      </c>
      <c r="AY1575">
        <f t="shared" si="157"/>
        <v>-5.1902793202024178E-2</v>
      </c>
      <c r="AZ1575">
        <f t="shared" si="157"/>
        <v>-5.2576586883070438E-2</v>
      </c>
      <c r="BA1575">
        <f t="shared" si="157"/>
        <v>-5.2985736714534173E-2</v>
      </c>
      <c r="BB1575">
        <f t="shared" si="158"/>
        <v>-5.312294058360427E-2</v>
      </c>
      <c r="BC1575">
        <f t="shared" si="158"/>
        <v>-5.2985736714534125E-2</v>
      </c>
      <c r="BD1575">
        <f t="shared" si="158"/>
        <v>-5.257658688307041E-2</v>
      </c>
      <c r="BE1575">
        <f t="shared" si="158"/>
        <v>-5.1902793202024136E-2</v>
      </c>
      <c r="BF1575">
        <f t="shared" si="158"/>
        <v>-5.0976252840426069E-2</v>
      </c>
      <c r="BG1575">
        <f t="shared" si="158"/>
        <v>-4.9813063443812269E-2</v>
      </c>
      <c r="BH1575">
        <f t="shared" si="158"/>
        <v>-4.8432999499536673E-2</v>
      </c>
      <c r="BI1575">
        <f t="shared" si="158"/>
        <v>-4.685888591775772E-2</v>
      </c>
      <c r="BJ1575">
        <f t="shared" si="158"/>
        <v>-4.5115899290411599E-2</v>
      </c>
      <c r="BK1575">
        <f t="shared" si="158"/>
        <v>-4.3230829428512266E-2</v>
      </c>
      <c r="BL1575">
        <f t="shared" si="159"/>
        <v>-4.1231333823679973E-2</v>
      </c>
      <c r="BM1575">
        <f t="shared" si="159"/>
        <v>-3.9145215767089833E-2</v>
      </c>
      <c r="BN1575">
        <f t="shared" si="159"/>
        <v>-3.6999753270971845E-2</v>
      </c>
      <c r="BO1575">
        <f t="shared" si="159"/>
        <v>-3.482110106811432E-2</v>
      </c>
      <c r="BP1575">
        <f t="shared" si="159"/>
        <v>-3.2633782271999978E-2</v>
      </c>
      <c r="BQ1575">
        <f t="shared" si="159"/>
        <v>-3.0460280239298084E-2</v>
      </c>
      <c r="BR1575">
        <f t="shared" si="159"/>
        <v>-2.8320735234535651E-2</v>
      </c>
      <c r="BS1575">
        <f t="shared" si="159"/>
        <v>-2.6232745036742753E-2</v>
      </c>
      <c r="BT1575">
        <f t="shared" si="159"/>
        <v>-2.4211263943368165E-2</v>
      </c>
      <c r="BU1575">
        <f t="shared" si="159"/>
        <v>-2.2268590909758676E-2</v>
      </c>
      <c r="BV1575">
        <f t="shared" si="160"/>
        <v>-2.0414434902709052E-2</v>
      </c>
      <c r="BW1575">
        <f t="shared" si="160"/>
        <v>-1.8656043940974837E-2</v>
      </c>
      <c r="BX1575">
        <f t="shared" si="160"/>
        <v>-1.6998383665035217E-2</v>
      </c>
      <c r="BY1575">
        <f t="shared" si="160"/>
        <v>-1.5444351488247835E-2</v>
      </c>
      <c r="BZ1575">
        <f t="shared" si="160"/>
        <v>-1.3995013263677483E-2</v>
      </c>
      <c r="CA1575">
        <f t="shared" si="160"/>
        <v>-1.2649850773837739E-2</v>
      </c>
      <c r="CB1575">
        <f t="shared" si="160"/>
        <v>-1.1407010036721531E-2</v>
      </c>
      <c r="CC1575">
        <f t="shared" si="160"/>
        <v>-1.0263542259943723E-2</v>
      </c>
      <c r="CD1575">
        <f t="shared" si="160"/>
        <v>-9.2156311299267622E-3</v>
      </c>
      <c r="CE1575">
        <f t="shared" si="160"/>
        <v>-8.2588018886637204E-3</v>
      </c>
      <c r="CF1575">
        <f t="shared" si="161"/>
        <v>-7.3881092507387097E-3</v>
      </c>
      <c r="CG1575">
        <f t="shared" si="161"/>
        <v>-6.5983026002805374E-3</v>
      </c>
      <c r="CH1575">
        <f t="shared" si="161"/>
        <v>-5.8839680582123289E-3</v>
      </c>
      <c r="CI1575">
        <f t="shared" si="161"/>
        <v>-5.2396479212274078E-3</v>
      </c>
      <c r="CJ1575">
        <f t="shared" si="161"/>
        <v>-4.6599386569499898E-3</v>
      </c>
      <c r="CK1575">
        <f t="shared" si="161"/>
        <v>-4.139569116478386E-3</v>
      </c>
      <c r="CL1575">
        <f t="shared" si="161"/>
        <v>-3.6734609237181796E-3</v>
      </c>
      <c r="CM1575">
        <f t="shared" si="161"/>
        <v>-3.2567731509525882E-3</v>
      </c>
      <c r="CN1575">
        <f t="shared" si="161"/>
        <v>-2.8849334223076959E-3</v>
      </c>
      <c r="CO1575">
        <f t="shared" si="161"/>
        <v>-2.5536575296249684E-3</v>
      </c>
      <c r="CP1575">
        <f t="shared" si="161"/>
        <v>-2.25895952417943E-3</v>
      </c>
      <c r="CQ1575">
        <f t="shared" si="161"/>
        <v>-1.9971540844379433E-3</v>
      </c>
      <c r="CR1575">
        <f t="shared" si="161"/>
        <v>-1.7648527725334174E-3</v>
      </c>
      <c r="CS1575">
        <f t="shared" si="162"/>
        <v>-1.5589555944809598E-3</v>
      </c>
      <c r="CT1575">
        <f t="shared" si="162"/>
        <v>-1.3766390820871928E-3</v>
      </c>
      <c r="CU1575">
        <f t="shared" si="162"/>
        <v>-1.2153419257018771E-3</v>
      </c>
      <c r="CV1575">
        <f t="shared" si="162"/>
        <v>-1.0727490115993805E-3</v>
      </c>
      <c r="CW1575">
        <f t="shared" si="162"/>
        <v>-9.4677455897439027E-4</v>
      </c>
      <c r="CX1575">
        <f t="shared" si="162"/>
        <v>-8.3554491080826748E-4</v>
      </c>
      <c r="CY1575">
        <f t="shared" si="162"/>
        <v>-7.3738141052586109E-4</v>
      </c>
      <c r="CZ1575">
        <f t="shared" si="162"/>
        <v>-6.5078369187434931E-4</v>
      </c>
    </row>
    <row r="1576" spans="1:104">
      <c r="A1576" s="3"/>
      <c r="C1576">
        <f t="shared" si="163"/>
        <v>-0.47</v>
      </c>
      <c r="D1576">
        <f t="shared" si="153"/>
        <v>-7.3363157083986864E-4</v>
      </c>
      <c r="E1576">
        <f t="shared" si="153"/>
        <v>-8.3337254055202347E-4</v>
      </c>
      <c r="F1576">
        <f t="shared" si="153"/>
        <v>-9.467745589743972E-4</v>
      </c>
      <c r="G1576">
        <f t="shared" si="153"/>
        <v>-1.0756656780609639E-3</v>
      </c>
      <c r="H1576">
        <f t="shared" si="153"/>
        <v>-1.2221005992027504E-3</v>
      </c>
      <c r="I1576">
        <f t="shared" si="153"/>
        <v>-1.3883835978654746E-3</v>
      </c>
      <c r="J1576">
        <f t="shared" si="153"/>
        <v>-1.5770923932835591E-3</v>
      </c>
      <c r="K1576">
        <f t="shared" si="153"/>
        <v>-1.7911026023623615E-3</v>
      </c>
      <c r="L1576">
        <f t="shared" si="153"/>
        <v>-2.0336122823637589E-3</v>
      </c>
      <c r="M1576">
        <f t="shared" si="153"/>
        <v>-2.3081659062703479E-3</v>
      </c>
      <c r="N1576">
        <f t="shared" si="154"/>
        <v>-2.6186769262153101E-3</v>
      </c>
      <c r="O1576">
        <f t="shared" si="154"/>
        <v>-2.9694478632753454E-3</v>
      </c>
      <c r="P1576">
        <f t="shared" si="154"/>
        <v>-3.3651866169477898E-3</v>
      </c>
      <c r="Q1576">
        <f t="shared" si="154"/>
        <v>-3.8110174174922477E-3</v>
      </c>
      <c r="R1576">
        <f t="shared" si="154"/>
        <v>-4.312484554436051E-3</v>
      </c>
      <c r="S1576">
        <f t="shared" si="154"/>
        <v>-4.8755467138055829E-3</v>
      </c>
      <c r="T1576">
        <f t="shared" si="154"/>
        <v>-5.5065594581929465E-3</v>
      </c>
      <c r="U1576">
        <f t="shared" si="154"/>
        <v>-6.2122431057841081E-3</v>
      </c>
      <c r="V1576">
        <f t="shared" si="154"/>
        <v>-6.9996330308608867E-3</v>
      </c>
      <c r="W1576">
        <f t="shared" si="154"/>
        <v>-7.8760092491155717E-3</v>
      </c>
      <c r="X1576">
        <f t="shared" si="155"/>
        <v>-8.848802102677026E-3</v>
      </c>
      <c r="Y1576">
        <f t="shared" si="155"/>
        <v>-9.9254709640445339E-3</v>
      </c>
      <c r="Z1576">
        <f t="shared" si="155"/>
        <v>-1.1113353181556051E-2</v>
      </c>
      <c r="AA1576">
        <f t="shared" si="155"/>
        <v>-1.2419481040045912E-2</v>
      </c>
      <c r="AB1576">
        <f t="shared" si="155"/>
        <v>-1.385036535597492E-2</v>
      </c>
      <c r="AC1576">
        <f t="shared" si="155"/>
        <v>-1.5411745507225374E-2</v>
      </c>
      <c r="AD1576">
        <f t="shared" si="155"/>
        <v>-1.710830724210995E-2</v>
      </c>
      <c r="AE1576">
        <f t="shared" si="155"/>
        <v>-1.8943371528260013E-2</v>
      </c>
      <c r="AF1576">
        <f t="shared" si="155"/>
        <v>-2.0918559970328095E-2</v>
      </c>
      <c r="AG1576">
        <f t="shared" si="155"/>
        <v>-2.3033444890262468E-2</v>
      </c>
      <c r="AH1576">
        <f t="shared" si="156"/>
        <v>-2.5285194926667063E-2</v>
      </c>
      <c r="AI1576">
        <f t="shared" si="156"/>
        <v>-2.7668229824103704E-2</v>
      </c>
      <c r="AJ1576">
        <f t="shared" si="156"/>
        <v>-3.0173900754248275E-2</v>
      </c>
      <c r="AK1576">
        <f t="shared" si="156"/>
        <v>-3.2790214799711163E-2</v>
      </c>
      <c r="AL1576">
        <f t="shared" si="156"/>
        <v>-3.5501623866481445E-2</v>
      </c>
      <c r="AM1576">
        <f t="shared" si="156"/>
        <v>-3.828889898668239E-2</v>
      </c>
      <c r="AN1576">
        <f t="shared" si="156"/>
        <v>-4.1129110455836074E-2</v>
      </c>
      <c r="AO1576">
        <f t="shared" si="156"/>
        <v>-4.3995732288088236E-2</v>
      </c>
      <c r="AP1576">
        <f t="shared" si="156"/>
        <v>-4.68588859177579E-2</v>
      </c>
      <c r="AQ1576">
        <f t="shared" si="156"/>
        <v>-4.9685732888526159E-2</v>
      </c>
      <c r="AR1576">
        <f t="shared" si="157"/>
        <v>-5.2441019557339014E-2</v>
      </c>
      <c r="AS1576">
        <f t="shared" si="157"/>
        <v>-5.5087768863792547E-2</v>
      </c>
      <c r="AT1576">
        <f t="shared" si="157"/>
        <v>-5.7588105405095881E-2</v>
      </c>
      <c r="AU1576">
        <f t="shared" si="157"/>
        <v>-5.9904190984809751E-2</v>
      </c>
      <c r="AV1576">
        <f t="shared" si="157"/>
        <v>-6.1999239151559214E-2</v>
      </c>
      <c r="AW1576">
        <f t="shared" si="157"/>
        <v>-6.3838569744657236E-2</v>
      </c>
      <c r="AX1576">
        <f t="shared" si="157"/>
        <v>-6.539065883157906E-2</v>
      </c>
      <c r="AY1576">
        <f t="shared" si="157"/>
        <v>-6.6628136277312192E-2</v>
      </c>
      <c r="AZ1576">
        <f t="shared" si="157"/>
        <v>-6.7528682979519819E-2</v>
      </c>
      <c r="BA1576">
        <f t="shared" si="157"/>
        <v>-6.8075782759312031E-2</v>
      </c>
      <c r="BB1576">
        <f t="shared" si="158"/>
        <v>-6.8259289970712358E-2</v>
      </c>
      <c r="BC1576">
        <f t="shared" si="158"/>
        <v>-6.8075782759311976E-2</v>
      </c>
      <c r="BD1576">
        <f t="shared" si="158"/>
        <v>-6.7528682979519764E-2</v>
      </c>
      <c r="BE1576">
        <f t="shared" si="158"/>
        <v>-6.6628136277312136E-2</v>
      </c>
      <c r="BF1576">
        <f t="shared" si="158"/>
        <v>-6.5390658831578935E-2</v>
      </c>
      <c r="BG1576">
        <f t="shared" si="158"/>
        <v>-6.3838569744657153E-2</v>
      </c>
      <c r="BH1576">
        <f t="shared" si="158"/>
        <v>-6.1999239151559082E-2</v>
      </c>
      <c r="BI1576">
        <f t="shared" si="158"/>
        <v>-5.9904190984809626E-2</v>
      </c>
      <c r="BJ1576">
        <f t="shared" si="158"/>
        <v>-5.7588105405095742E-2</v>
      </c>
      <c r="BK1576">
        <f t="shared" si="158"/>
        <v>-5.5087768863792394E-2</v>
      </c>
      <c r="BL1576">
        <f t="shared" si="159"/>
        <v>-5.2441019557338826E-2</v>
      </c>
      <c r="BM1576">
        <f t="shared" si="159"/>
        <v>-4.968573288852602E-2</v>
      </c>
      <c r="BN1576">
        <f t="shared" si="159"/>
        <v>-4.6858885917757699E-2</v>
      </c>
      <c r="BO1576">
        <f t="shared" si="159"/>
        <v>-4.3995732288088063E-2</v>
      </c>
      <c r="BP1576">
        <f t="shared" si="159"/>
        <v>-4.1129110455835866E-2</v>
      </c>
      <c r="BQ1576">
        <f t="shared" si="159"/>
        <v>-3.8288898986682231E-2</v>
      </c>
      <c r="BR1576">
        <f t="shared" si="159"/>
        <v>-3.5501623866481272E-2</v>
      </c>
      <c r="BS1576">
        <f t="shared" si="159"/>
        <v>-3.2790214799710983E-2</v>
      </c>
      <c r="BT1576">
        <f t="shared" si="159"/>
        <v>-3.0173900754248115E-2</v>
      </c>
      <c r="BU1576">
        <f t="shared" si="159"/>
        <v>-2.7668229824103548E-2</v>
      </c>
      <c r="BV1576">
        <f t="shared" si="160"/>
        <v>-2.5285194926666942E-2</v>
      </c>
      <c r="BW1576">
        <f t="shared" si="160"/>
        <v>-2.303344489026236E-2</v>
      </c>
      <c r="BX1576">
        <f t="shared" si="160"/>
        <v>-2.0918559970327964E-2</v>
      </c>
      <c r="BY1576">
        <f t="shared" si="160"/>
        <v>-1.8943371528259898E-2</v>
      </c>
      <c r="BZ1576">
        <f t="shared" si="160"/>
        <v>-1.7108307242109818E-2</v>
      </c>
      <c r="CA1576">
        <f t="shared" si="160"/>
        <v>-1.5411745507225261E-2</v>
      </c>
      <c r="CB1576">
        <f t="shared" si="160"/>
        <v>-1.3850365355974821E-2</v>
      </c>
      <c r="CC1576">
        <f t="shared" si="160"/>
        <v>-1.2419481040045838E-2</v>
      </c>
      <c r="CD1576">
        <f t="shared" si="160"/>
        <v>-1.1113353181555978E-2</v>
      </c>
      <c r="CE1576">
        <f t="shared" si="160"/>
        <v>-9.9254709640444663E-3</v>
      </c>
      <c r="CF1576">
        <f t="shared" si="161"/>
        <v>-8.8488021026769705E-3</v>
      </c>
      <c r="CG1576">
        <f t="shared" si="161"/>
        <v>-7.8760092491155127E-3</v>
      </c>
      <c r="CH1576">
        <f t="shared" si="161"/>
        <v>-6.9996330308608364E-3</v>
      </c>
      <c r="CI1576">
        <f t="shared" si="161"/>
        <v>-6.2122431057840578E-3</v>
      </c>
      <c r="CJ1576">
        <f t="shared" si="161"/>
        <v>-5.5065594581929075E-3</v>
      </c>
      <c r="CK1576">
        <f t="shared" si="161"/>
        <v>-4.8755467138055448E-3</v>
      </c>
      <c r="CL1576">
        <f t="shared" si="161"/>
        <v>-4.3124845544360189E-3</v>
      </c>
      <c r="CM1576">
        <f t="shared" si="161"/>
        <v>-3.8110174174922178E-3</v>
      </c>
      <c r="CN1576">
        <f t="shared" si="161"/>
        <v>-3.3651866169477629E-3</v>
      </c>
      <c r="CO1576">
        <f t="shared" si="161"/>
        <v>-2.9694478632753219E-3</v>
      </c>
      <c r="CP1576">
        <f t="shared" si="161"/>
        <v>-2.6186769262152893E-3</v>
      </c>
      <c r="CQ1576">
        <f t="shared" si="161"/>
        <v>-2.3081659062703284E-3</v>
      </c>
      <c r="CR1576">
        <f t="shared" si="161"/>
        <v>-2.0336122823637441E-3</v>
      </c>
      <c r="CS1576">
        <f t="shared" si="162"/>
        <v>-1.7911026023623468E-3</v>
      </c>
      <c r="CT1576">
        <f t="shared" si="162"/>
        <v>-1.5770923932835479E-3</v>
      </c>
      <c r="CU1576">
        <f t="shared" si="162"/>
        <v>-1.3883835978654644E-3</v>
      </c>
      <c r="CV1576">
        <f t="shared" si="162"/>
        <v>-1.2221005992027398E-3</v>
      </c>
      <c r="CW1576">
        <f t="shared" si="162"/>
        <v>-1.0756656780609563E-3</v>
      </c>
      <c r="CX1576">
        <f t="shared" si="162"/>
        <v>-9.4677455897438951E-4</v>
      </c>
      <c r="CY1576">
        <f t="shared" si="162"/>
        <v>-8.3337254055201654E-4</v>
      </c>
      <c r="CZ1576">
        <f t="shared" si="162"/>
        <v>-7.3363157083986322E-4</v>
      </c>
    </row>
    <row r="1577" spans="1:104">
      <c r="A1577" s="3"/>
      <c r="C1577">
        <f t="shared" si="163"/>
        <v>-0.45999999999999996</v>
      </c>
      <c r="D1577">
        <f t="shared" si="153"/>
        <v>-8.2689485487481493E-4</v>
      </c>
      <c r="E1577">
        <f t="shared" si="153"/>
        <v>-9.4175581322244431E-4</v>
      </c>
      <c r="F1577">
        <f t="shared" si="153"/>
        <v>-1.0727490115993888E-3</v>
      </c>
      <c r="G1577">
        <f t="shared" si="153"/>
        <v>-1.2221005992027504E-3</v>
      </c>
      <c r="H1577">
        <f t="shared" si="153"/>
        <v>-1.3923243813252079E-3</v>
      </c>
      <c r="I1577">
        <f t="shared" si="153"/>
        <v>-1.5862530338746344E-3</v>
      </c>
      <c r="J1577">
        <f t="shared" si="153"/>
        <v>-1.8070710712056737E-3</v>
      </c>
      <c r="K1577">
        <f t="shared" si="153"/>
        <v>-2.0583491893322939E-3</v>
      </c>
      <c r="L1577">
        <f t="shared" si="153"/>
        <v>-2.3440794356161354E-3</v>
      </c>
      <c r="M1577">
        <f t="shared" si="153"/>
        <v>-2.6687104475957399E-3</v>
      </c>
      <c r="N1577">
        <f t="shared" si="154"/>
        <v>-3.0371817540607937E-3</v>
      </c>
      <c r="O1577">
        <f t="shared" si="154"/>
        <v>-3.4549558381191188E-3</v>
      </c>
      <c r="P1577">
        <f t="shared" si="154"/>
        <v>-3.9280463238469511E-3</v>
      </c>
      <c r="Q1577">
        <f t="shared" si="154"/>
        <v>-4.4630402666252407E-3</v>
      </c>
      <c r="R1577">
        <f t="shared" si="154"/>
        <v>-5.0671121073853926E-3</v>
      </c>
      <c r="S1577">
        <f t="shared" si="154"/>
        <v>-5.7480264022797918E-3</v>
      </c>
      <c r="T1577">
        <f t="shared" si="154"/>
        <v>-6.5141259772311137E-3</v>
      </c>
      <c r="U1577">
        <f t="shared" si="154"/>
        <v>-7.3743017041290162E-3</v>
      </c>
      <c r="V1577">
        <f t="shared" si="154"/>
        <v>-8.3379396834075293E-3</v>
      </c>
      <c r="W1577">
        <f t="shared" si="154"/>
        <v>-9.4148412872265934E-3</v>
      </c>
      <c r="X1577">
        <f t="shared" si="155"/>
        <v>-1.0615111319577222E-2</v>
      </c>
      <c r="Y1577">
        <f t="shared" si="155"/>
        <v>-1.194900954545523E-2</v>
      </c>
      <c r="Z1577">
        <f t="shared" si="155"/>
        <v>-1.3426761100711941E-2</v>
      </c>
      <c r="AA1577">
        <f t="shared" si="155"/>
        <v>-1.5058321893223455E-2</v>
      </c>
      <c r="AB1577">
        <f t="shared" si="155"/>
        <v>-1.6853096121963264E-2</v>
      </c>
      <c r="AC1577">
        <f t="shared" si="155"/>
        <v>-1.8819604545372431E-2</v>
      </c>
      <c r="AD1577">
        <f t="shared" si="155"/>
        <v>-2.0965104181579992E-2</v>
      </c>
      <c r="AE1577">
        <f t="shared" si="155"/>
        <v>-2.3295162752257351E-2</v>
      </c>
      <c r="AF1577">
        <f t="shared" si="155"/>
        <v>-2.5813194382215385E-2</v>
      </c>
      <c r="AG1577">
        <f t="shared" si="155"/>
        <v>-2.8519966778945041E-2</v>
      </c>
      <c r="AH1577">
        <f t="shared" si="156"/>
        <v>-3.1413094215729659E-2</v>
      </c>
      <c r="AI1577">
        <f t="shared" si="156"/>
        <v>-3.4486534929370503E-2</v>
      </c>
      <c r="AJ1577">
        <f t="shared" si="156"/>
        <v>-3.7730115740386982E-2</v>
      </c>
      <c r="AK1577">
        <f t="shared" si="156"/>
        <v>-4.1129110455836101E-2</v>
      </c>
      <c r="AL1577">
        <f t="shared" si="156"/>
        <v>-4.4663901507829298E-2</v>
      </c>
      <c r="AM1577">
        <f t="shared" si="156"/>
        <v>-4.8309755865521845E-2</v>
      </c>
      <c r="AN1577">
        <f t="shared" si="156"/>
        <v>-5.2036746091202922E-2</v>
      </c>
      <c r="AO1577">
        <f t="shared" si="156"/>
        <v>-5.5809845104001526E-2</v>
      </c>
      <c r="AP1577">
        <f t="shared" si="156"/>
        <v>-5.958921849204208E-2</v>
      </c>
      <c r="AQ1577">
        <f t="shared" si="156"/>
        <v>-6.3330730970045365E-2</v>
      </c>
      <c r="AR1577">
        <f t="shared" si="157"/>
        <v>-6.6986673928520701E-2</v>
      </c>
      <c r="AS1577">
        <f t="shared" si="157"/>
        <v>-7.0506709329576991E-2</v>
      </c>
      <c r="AT1577">
        <f t="shared" si="157"/>
        <v>-7.3839012099934084E-2</v>
      </c>
      <c r="AU1577">
        <f t="shared" si="157"/>
        <v>-7.6931579517212287E-2</v>
      </c>
      <c r="AV1577">
        <f t="shared" si="157"/>
        <v>-7.973366292320512E-2</v>
      </c>
      <c r="AW1577">
        <f t="shared" si="157"/>
        <v>-8.2197265560391974E-2</v>
      </c>
      <c r="AX1577">
        <f t="shared" si="157"/>
        <v>-8.4278641527839121E-2</v>
      </c>
      <c r="AY1577">
        <f t="shared" si="157"/>
        <v>-8.5939725760681041E-2</v>
      </c>
      <c r="AZ1577">
        <f t="shared" si="157"/>
        <v>-8.7149424266723438E-2</v>
      </c>
      <c r="BA1577">
        <f t="shared" si="157"/>
        <v>-8.7884697964691158E-2</v>
      </c>
      <c r="BB1577">
        <f t="shared" si="158"/>
        <v>-8.8131382308212047E-2</v>
      </c>
      <c r="BC1577">
        <f t="shared" si="158"/>
        <v>-8.7884697964691089E-2</v>
      </c>
      <c r="BD1577">
        <f t="shared" si="158"/>
        <v>-8.7149424266723383E-2</v>
      </c>
      <c r="BE1577">
        <f t="shared" si="158"/>
        <v>-8.5939725760680971E-2</v>
      </c>
      <c r="BF1577">
        <f t="shared" si="158"/>
        <v>-8.427864152783901E-2</v>
      </c>
      <c r="BG1577">
        <f t="shared" si="158"/>
        <v>-8.219726556039185E-2</v>
      </c>
      <c r="BH1577">
        <f t="shared" si="158"/>
        <v>-7.9733662923204926E-2</v>
      </c>
      <c r="BI1577">
        <f t="shared" si="158"/>
        <v>-7.6931579517212134E-2</v>
      </c>
      <c r="BJ1577">
        <f t="shared" si="158"/>
        <v>-7.3839012099933918E-2</v>
      </c>
      <c r="BK1577">
        <f t="shared" si="158"/>
        <v>-7.0506709329576783E-2</v>
      </c>
      <c r="BL1577">
        <f t="shared" si="159"/>
        <v>-6.6986673928520452E-2</v>
      </c>
      <c r="BM1577">
        <f t="shared" si="159"/>
        <v>-6.3330730970045171E-2</v>
      </c>
      <c r="BN1577">
        <f t="shared" si="159"/>
        <v>-5.9589218492041809E-2</v>
      </c>
      <c r="BO1577">
        <f t="shared" si="159"/>
        <v>-5.5809845104001277E-2</v>
      </c>
      <c r="BP1577">
        <f t="shared" si="159"/>
        <v>-5.2036746091202672E-2</v>
      </c>
      <c r="BQ1577">
        <f t="shared" si="159"/>
        <v>-4.8309755865521636E-2</v>
      </c>
      <c r="BR1577">
        <f t="shared" si="159"/>
        <v>-4.4663901507829083E-2</v>
      </c>
      <c r="BS1577">
        <f t="shared" si="159"/>
        <v>-4.1129110455835866E-2</v>
      </c>
      <c r="BT1577">
        <f t="shared" si="159"/>
        <v>-3.7730115740386781E-2</v>
      </c>
      <c r="BU1577">
        <f t="shared" si="159"/>
        <v>-3.4486534929370316E-2</v>
      </c>
      <c r="BV1577">
        <f t="shared" si="160"/>
        <v>-3.1413094215729451E-2</v>
      </c>
      <c r="BW1577">
        <f t="shared" si="160"/>
        <v>-2.8519966778944857E-2</v>
      </c>
      <c r="BX1577">
        <f t="shared" si="160"/>
        <v>-2.5813194382215226E-2</v>
      </c>
      <c r="BY1577">
        <f t="shared" si="160"/>
        <v>-2.3295162752257202E-2</v>
      </c>
      <c r="BZ1577">
        <f t="shared" si="160"/>
        <v>-2.0965104181579864E-2</v>
      </c>
      <c r="CA1577">
        <f t="shared" si="160"/>
        <v>-1.8819604545372317E-2</v>
      </c>
      <c r="CB1577">
        <f t="shared" si="160"/>
        <v>-1.6853096121963139E-2</v>
      </c>
      <c r="CC1577">
        <f t="shared" si="160"/>
        <v>-1.5058321893223344E-2</v>
      </c>
      <c r="CD1577">
        <f t="shared" si="160"/>
        <v>-1.3426761100711835E-2</v>
      </c>
      <c r="CE1577">
        <f t="shared" si="160"/>
        <v>-1.194900954545515E-2</v>
      </c>
      <c r="CF1577">
        <f t="shared" si="161"/>
        <v>-1.0615111319577148E-2</v>
      </c>
      <c r="CG1577">
        <f t="shared" si="161"/>
        <v>-9.4148412872265309E-3</v>
      </c>
      <c r="CH1577">
        <f t="shared" si="161"/>
        <v>-8.3379396834074668E-3</v>
      </c>
      <c r="CI1577">
        <f t="shared" si="161"/>
        <v>-7.3743017041289632E-3</v>
      </c>
      <c r="CJ1577">
        <f t="shared" si="161"/>
        <v>-6.5141259772310608E-3</v>
      </c>
      <c r="CK1577">
        <f t="shared" si="161"/>
        <v>-5.7480264022797449E-3</v>
      </c>
      <c r="CL1577">
        <f t="shared" si="161"/>
        <v>-5.0671121073853527E-3</v>
      </c>
      <c r="CM1577">
        <f t="shared" si="161"/>
        <v>-4.4630402666252051E-3</v>
      </c>
      <c r="CN1577">
        <f t="shared" si="161"/>
        <v>-3.9280463238469199E-3</v>
      </c>
      <c r="CO1577">
        <f t="shared" si="161"/>
        <v>-3.4549558381190945E-3</v>
      </c>
      <c r="CP1577">
        <f t="shared" si="161"/>
        <v>-3.0371817540607703E-3</v>
      </c>
      <c r="CQ1577">
        <f t="shared" si="161"/>
        <v>-2.6687104475957217E-3</v>
      </c>
      <c r="CR1577">
        <f t="shared" si="161"/>
        <v>-2.3440794356161172E-3</v>
      </c>
      <c r="CS1577">
        <f t="shared" si="162"/>
        <v>-2.0583491893322774E-3</v>
      </c>
      <c r="CT1577">
        <f t="shared" si="162"/>
        <v>-1.8070710712056591E-3</v>
      </c>
      <c r="CU1577">
        <f t="shared" si="162"/>
        <v>-1.5862530338746211E-3</v>
      </c>
      <c r="CV1577">
        <f t="shared" si="162"/>
        <v>-1.3923243813251977E-3</v>
      </c>
      <c r="CW1577">
        <f t="shared" si="162"/>
        <v>-1.2221005992027411E-3</v>
      </c>
      <c r="CX1577">
        <f t="shared" si="162"/>
        <v>-1.0727490115993805E-3</v>
      </c>
      <c r="CY1577">
        <f t="shared" si="162"/>
        <v>-9.4175581322243661E-4</v>
      </c>
      <c r="CZ1577">
        <f t="shared" si="162"/>
        <v>-8.2689485487480896E-4</v>
      </c>
    </row>
    <row r="1578" spans="1:104">
      <c r="A1578" s="3"/>
      <c r="C1578">
        <f t="shared" si="163"/>
        <v>-0.44999999999999996</v>
      </c>
      <c r="D1578">
        <f t="shared" si="153"/>
        <v>-9.3181112632113633E-4</v>
      </c>
      <c r="E1578">
        <f t="shared" si="153"/>
        <v>-1.0640542086156612E-3</v>
      </c>
      <c r="F1578">
        <f t="shared" si="153"/>
        <v>-1.2153419257018862E-3</v>
      </c>
      <c r="G1578">
        <f t="shared" si="153"/>
        <v>-1.3883835978654746E-3</v>
      </c>
      <c r="H1578">
        <f t="shared" si="153"/>
        <v>-1.5862530338746344E-3</v>
      </c>
      <c r="I1578">
        <f t="shared" si="153"/>
        <v>-1.8124307553609501E-3</v>
      </c>
      <c r="J1578">
        <f t="shared" si="153"/>
        <v>-2.0708491739317926E-3</v>
      </c>
      <c r="K1578">
        <f t="shared" si="153"/>
        <v>-2.36594035713447E-3</v>
      </c>
      <c r="L1578">
        <f t="shared" si="153"/>
        <v>-2.7026858055812543E-3</v>
      </c>
      <c r="M1578">
        <f t="shared" si="153"/>
        <v>-3.0866673968966934E-3</v>
      </c>
      <c r="N1578">
        <f t="shared" si="154"/>
        <v>-3.5241183258976766E-3</v>
      </c>
      <c r="O1578">
        <f t="shared" si="154"/>
        <v>-4.021972478691598E-3</v>
      </c>
      <c r="P1578">
        <f t="shared" si="154"/>
        <v>-4.5879102170600008E-3</v>
      </c>
      <c r="Q1578">
        <f t="shared" si="154"/>
        <v>-5.2303980173411604E-3</v>
      </c>
      <c r="R1578">
        <f t="shared" si="154"/>
        <v>-5.9587188080911782E-3</v>
      </c>
      <c r="S1578">
        <f t="shared" si="154"/>
        <v>-6.7829891921680789E-3</v>
      </c>
      <c r="T1578">
        <f t="shared" si="154"/>
        <v>-7.7141590386567331E-3</v>
      </c>
      <c r="U1578">
        <f t="shared" si="154"/>
        <v>-8.7639882155862176E-3</v>
      </c>
      <c r="V1578">
        <f t="shared" si="154"/>
        <v>-9.9449945455617091E-3</v>
      </c>
      <c r="W1578">
        <f t="shared" si="154"/>
        <v>-1.1270366457760223E-2</v>
      </c>
      <c r="X1578">
        <f t="shared" si="155"/>
        <v>-1.2753833352020304E-2</v>
      </c>
      <c r="Y1578">
        <f t="shared" si="155"/>
        <v>-1.4409486471755217E-2</v>
      </c>
      <c r="Z1578">
        <f t="shared" si="155"/>
        <v>-1.6251543206069093E-2</v>
      </c>
      <c r="AA1578">
        <f t="shared" si="155"/>
        <v>-1.8294048324903042E-2</v>
      </c>
      <c r="AB1578">
        <f t="shared" si="155"/>
        <v>-2.0550506818856489E-2</v>
      </c>
      <c r="AC1578">
        <f t="shared" si="155"/>
        <v>-2.3033444890262513E-2</v>
      </c>
      <c r="AD1578">
        <f t="shared" si="155"/>
        <v>-2.5753898331899894E-2</v>
      </c>
      <c r="AE1578">
        <f t="shared" si="155"/>
        <v>-2.8720831110020044E-2</v>
      </c>
      <c r="AF1578">
        <f t="shared" si="155"/>
        <v>-3.1940491462063639E-2</v>
      </c>
      <c r="AG1578">
        <f t="shared" si="155"/>
        <v>-3.5415718174000993E-2</v>
      </c>
      <c r="AH1578">
        <f t="shared" si="156"/>
        <v>-3.9145215767090021E-2</v>
      </c>
      <c r="AI1578">
        <f t="shared" si="156"/>
        <v>-4.3122823831290499E-2</v>
      </c>
      <c r="AJ1578">
        <f t="shared" si="156"/>
        <v>-4.7336812296265574E-2</v>
      </c>
      <c r="AK1578">
        <f t="shared" si="156"/>
        <v>-5.1769240506788224E-2</v>
      </c>
      <c r="AL1578">
        <f t="shared" si="156"/>
        <v>-5.6395422933564934E-2</v>
      </c>
      <c r="AM1578">
        <f t="shared" si="156"/>
        <v>-6.118354749756337E-2</v>
      </c>
      <c r="AN1578">
        <f t="shared" si="156"/>
        <v>-6.6094493098928703E-2</v>
      </c>
      <c r="AO1578">
        <f t="shared" si="156"/>
        <v>-7.1081890371609349E-2</v>
      </c>
      <c r="AP1578">
        <f t="shared" si="156"/>
        <v>-7.6092463444148148E-2</v>
      </c>
      <c r="AQ1578">
        <f t="shared" si="156"/>
        <v>-8.1066680345172323E-2</v>
      </c>
      <c r="AR1578">
        <f t="shared" si="157"/>
        <v>-8.5939725760681165E-2</v>
      </c>
      <c r="AS1578">
        <f t="shared" si="157"/>
        <v>-9.0642792641694822E-2</v>
      </c>
      <c r="AT1578">
        <f t="shared" si="157"/>
        <v>-9.5104669605333564E-2</v>
      </c>
      <c r="AU1578">
        <f t="shared" si="157"/>
        <v>-9.9253580482595069E-2</v>
      </c>
      <c r="AV1578">
        <f t="shared" si="157"/>
        <v>-0.10301921234628947</v>
      </c>
      <c r="AW1578">
        <f t="shared" si="157"/>
        <v>-0.10633485065708419</v>
      </c>
      <c r="AX1578">
        <f t="shared" si="157"/>
        <v>-0.10913952652086907</v>
      </c>
      <c r="AY1578">
        <f t="shared" si="157"/>
        <v>-0.11138007296278327</v>
      </c>
      <c r="AZ1578">
        <f t="shared" si="157"/>
        <v>-0.11301298569652951</v>
      </c>
      <c r="BA1578">
        <f t="shared" si="157"/>
        <v>-0.11400598965925426</v>
      </c>
      <c r="BB1578">
        <f t="shared" si="158"/>
        <v>-0.11433922551391544</v>
      </c>
      <c r="BC1578">
        <f t="shared" si="158"/>
        <v>-0.11400598965925421</v>
      </c>
      <c r="BD1578">
        <f t="shared" si="158"/>
        <v>-0.1130129856965294</v>
      </c>
      <c r="BE1578">
        <f t="shared" si="158"/>
        <v>-0.11138007296278316</v>
      </c>
      <c r="BF1578">
        <f t="shared" si="158"/>
        <v>-0.10913952652086892</v>
      </c>
      <c r="BG1578">
        <f t="shared" si="158"/>
        <v>-0.10633485065708403</v>
      </c>
      <c r="BH1578">
        <f t="shared" si="158"/>
        <v>-0.10301921234628923</v>
      </c>
      <c r="BI1578">
        <f t="shared" si="158"/>
        <v>-9.9253580482594833E-2</v>
      </c>
      <c r="BJ1578">
        <f t="shared" si="158"/>
        <v>-9.5104669605333342E-2</v>
      </c>
      <c r="BK1578">
        <f t="shared" si="158"/>
        <v>-9.0642792641694517E-2</v>
      </c>
      <c r="BL1578">
        <f t="shared" si="159"/>
        <v>-8.5939725760680846E-2</v>
      </c>
      <c r="BM1578">
        <f t="shared" si="159"/>
        <v>-8.1066680345172115E-2</v>
      </c>
      <c r="BN1578">
        <f t="shared" si="159"/>
        <v>-7.6092463444147801E-2</v>
      </c>
      <c r="BO1578">
        <f t="shared" si="159"/>
        <v>-7.1081890371609058E-2</v>
      </c>
      <c r="BP1578">
        <f t="shared" si="159"/>
        <v>-6.6094493098928328E-2</v>
      </c>
      <c r="BQ1578">
        <f t="shared" si="159"/>
        <v>-6.1183547497563086E-2</v>
      </c>
      <c r="BR1578">
        <f t="shared" si="159"/>
        <v>-5.639542293356465E-2</v>
      </c>
      <c r="BS1578">
        <f t="shared" si="159"/>
        <v>-5.1769240506787918E-2</v>
      </c>
      <c r="BT1578">
        <f t="shared" si="159"/>
        <v>-4.7336812296265296E-2</v>
      </c>
      <c r="BU1578">
        <f t="shared" si="159"/>
        <v>-4.3122823831290263E-2</v>
      </c>
      <c r="BV1578">
        <f t="shared" si="160"/>
        <v>-3.9145215767089778E-2</v>
      </c>
      <c r="BW1578">
        <f t="shared" si="160"/>
        <v>-3.5415718174000785E-2</v>
      </c>
      <c r="BX1578">
        <f t="shared" si="160"/>
        <v>-3.1940491462063417E-2</v>
      </c>
      <c r="BY1578">
        <f t="shared" si="160"/>
        <v>-2.8720831110019867E-2</v>
      </c>
      <c r="BZ1578">
        <f t="shared" si="160"/>
        <v>-2.5753898331899738E-2</v>
      </c>
      <c r="CA1578">
        <f t="shared" si="160"/>
        <v>-2.303344489026236E-2</v>
      </c>
      <c r="CB1578">
        <f t="shared" si="160"/>
        <v>-2.055050681885634E-2</v>
      </c>
      <c r="CC1578">
        <f t="shared" si="160"/>
        <v>-1.829404832490291E-2</v>
      </c>
      <c r="CD1578">
        <f t="shared" si="160"/>
        <v>-1.6251543206068957E-2</v>
      </c>
      <c r="CE1578">
        <f t="shared" si="160"/>
        <v>-1.4409486471755117E-2</v>
      </c>
      <c r="CF1578">
        <f t="shared" si="161"/>
        <v>-1.2753833352020218E-2</v>
      </c>
      <c r="CG1578">
        <f t="shared" si="161"/>
        <v>-1.1270366457760143E-2</v>
      </c>
      <c r="CH1578">
        <f t="shared" si="161"/>
        <v>-9.9449945455616362E-3</v>
      </c>
      <c r="CI1578">
        <f t="shared" si="161"/>
        <v>-8.76398821558615E-3</v>
      </c>
      <c r="CJ1578">
        <f t="shared" si="161"/>
        <v>-7.7141590386566672E-3</v>
      </c>
      <c r="CK1578">
        <f t="shared" si="161"/>
        <v>-6.7829891921680225E-3</v>
      </c>
      <c r="CL1578">
        <f t="shared" si="161"/>
        <v>-5.9587188080911322E-3</v>
      </c>
      <c r="CM1578">
        <f t="shared" si="161"/>
        <v>-5.2303980173411188E-3</v>
      </c>
      <c r="CN1578">
        <f t="shared" si="161"/>
        <v>-4.5879102170599661E-3</v>
      </c>
      <c r="CO1578">
        <f t="shared" si="161"/>
        <v>-4.0219724786915659E-3</v>
      </c>
      <c r="CP1578">
        <f t="shared" si="161"/>
        <v>-3.5241183258976484E-3</v>
      </c>
      <c r="CQ1578">
        <f t="shared" si="161"/>
        <v>-3.0866673968966709E-3</v>
      </c>
      <c r="CR1578">
        <f t="shared" si="161"/>
        <v>-2.7026858055812317E-3</v>
      </c>
      <c r="CS1578">
        <f t="shared" si="162"/>
        <v>-2.3659403571344513E-3</v>
      </c>
      <c r="CT1578">
        <f t="shared" si="162"/>
        <v>-2.0708491739317753E-3</v>
      </c>
      <c r="CU1578">
        <f t="shared" si="162"/>
        <v>-1.8124307553609349E-3</v>
      </c>
      <c r="CV1578">
        <f t="shared" si="162"/>
        <v>-1.5862530338746211E-3</v>
      </c>
      <c r="CW1578">
        <f t="shared" si="162"/>
        <v>-1.3883835978654644E-3</v>
      </c>
      <c r="CX1578">
        <f t="shared" si="162"/>
        <v>-1.2153419257018771E-3</v>
      </c>
      <c r="CY1578">
        <f t="shared" si="162"/>
        <v>-1.0640542086156526E-3</v>
      </c>
      <c r="CZ1578">
        <f t="shared" si="162"/>
        <v>-9.3181112632112939E-4</v>
      </c>
    </row>
    <row r="1579" spans="1:104">
      <c r="A1579" s="3"/>
      <c r="C1579">
        <f t="shared" si="163"/>
        <v>-0.43999999999999995</v>
      </c>
      <c r="D1579">
        <f t="shared" si="153"/>
        <v>-1.0497448763997499E-3</v>
      </c>
      <c r="E1579">
        <f t="shared" si="153"/>
        <v>-1.2019549465066366E-3</v>
      </c>
      <c r="F1579">
        <f t="shared" si="153"/>
        <v>-1.3766390820872034E-3</v>
      </c>
      <c r="G1579">
        <f t="shared" si="153"/>
        <v>-1.5770923932835591E-3</v>
      </c>
      <c r="H1579">
        <f t="shared" si="153"/>
        <v>-1.8070710712056737E-3</v>
      </c>
      <c r="I1579">
        <f t="shared" si="153"/>
        <v>-2.0708491739317926E-3</v>
      </c>
      <c r="J1579">
        <f t="shared" si="153"/>
        <v>-2.3732801126617456E-3</v>
      </c>
      <c r="K1579">
        <f t="shared" si="153"/>
        <v>-2.7198625419800455E-3</v>
      </c>
      <c r="L1579">
        <f t="shared" si="153"/>
        <v>-3.1168100958047047E-3</v>
      </c>
      <c r="M1579">
        <f t="shared" si="153"/>
        <v>-3.5711240748612333E-3</v>
      </c>
      <c r="N1579">
        <f t="shared" si="154"/>
        <v>-4.0906677709108387E-3</v>
      </c>
      <c r="O1579">
        <f t="shared" si="154"/>
        <v>-4.6842405964507431E-3</v>
      </c>
      <c r="P1579">
        <f t="shared" si="154"/>
        <v>-5.3616495667515186E-3</v>
      </c>
      <c r="Q1579">
        <f t="shared" si="154"/>
        <v>-6.1337749475489116E-3</v>
      </c>
      <c r="R1579">
        <f t="shared" si="154"/>
        <v>-7.0126260351903351E-3</v>
      </c>
      <c r="S1579">
        <f t="shared" si="154"/>
        <v>-8.0113820828616698E-3</v>
      </c>
      <c r="T1579">
        <f t="shared" si="154"/>
        <v>-9.144412343638976E-3</v>
      </c>
      <c r="U1579">
        <f t="shared" si="154"/>
        <v>-1.0427268099636303E-2</v>
      </c>
      <c r="V1579">
        <f t="shared" si="154"/>
        <v>-1.1876638435590371E-2</v>
      </c>
      <c r="W1579">
        <f t="shared" si="154"/>
        <v>-1.3510260465886539E-2</v>
      </c>
      <c r="X1579">
        <f t="shared" si="155"/>
        <v>-1.5346773832745743E-2</v>
      </c>
      <c r="Y1579">
        <f t="shared" si="155"/>
        <v>-1.7405508684343107E-2</v>
      </c>
      <c r="Z1579">
        <f t="shared" si="155"/>
        <v>-1.9706196167610004E-2</v>
      </c>
      <c r="AA1579">
        <f t="shared" si="155"/>
        <v>-2.2268590909758808E-2</v>
      </c>
      <c r="AB1579">
        <f t="shared" si="155"/>
        <v>-2.5111996212553122E-2</v>
      </c>
      <c r="AC1579">
        <f t="shared" si="155"/>
        <v>-2.8254684948206807E-2</v>
      </c>
      <c r="AD1579">
        <f t="shared" si="155"/>
        <v>-3.1713212617769652E-2</v>
      </c>
      <c r="AE1579">
        <f t="shared" si="155"/>
        <v>-3.5501623866481473E-2</v>
      </c>
      <c r="AF1579">
        <f t="shared" si="155"/>
        <v>-3.9630560030211232E-2</v>
      </c>
      <c r="AG1579">
        <f t="shared" si="155"/>
        <v>-4.4106282989399254E-2</v>
      </c>
      <c r="AH1579">
        <f t="shared" si="156"/>
        <v>-4.8929639561520834E-2</v>
      </c>
      <c r="AI1579">
        <f t="shared" si="156"/>
        <v>-5.4095000516701644E-2</v>
      </c>
      <c r="AJ1579">
        <f t="shared" si="156"/>
        <v>-5.958921849204208E-2</v>
      </c>
      <c r="AK1579">
        <f t="shared" si="156"/>
        <v>-6.5390658831579199E-2</v>
      </c>
      <c r="AL1579">
        <f t="shared" si="156"/>
        <v>-7.1468365719018642E-2</v>
      </c>
      <c r="AM1579">
        <f t="shared" si="156"/>
        <v>-7.7781431787745672E-2</v>
      </c>
      <c r="AN1579">
        <f t="shared" si="156"/>
        <v>-8.427864152783919E-2</v>
      </c>
      <c r="AO1579">
        <f t="shared" si="156"/>
        <v>-9.0898456183759094E-2</v>
      </c>
      <c r="AP1579">
        <f t="shared" si="156"/>
        <v>-9.7569399603807602E-2</v>
      </c>
      <c r="AQ1579">
        <f t="shared" si="156"/>
        <v>-0.104210890213893</v>
      </c>
      <c r="AR1579">
        <f t="shared" si="157"/>
        <v>-0.1107345440354998</v>
      </c>
      <c r="AS1579">
        <f t="shared" si="157"/>
        <v>-0.11704594818618184</v>
      </c>
      <c r="AT1579">
        <f t="shared" si="157"/>
        <v>-0.12304687500000029</v>
      </c>
      <c r="AU1579">
        <f t="shared" si="157"/>
        <v>-0.12863787581193403</v>
      </c>
      <c r="AV1579">
        <f t="shared" si="157"/>
        <v>-0.1337211630567185</v>
      </c>
      <c r="AW1579">
        <f t="shared" si="157"/>
        <v>-0.13820366236190088</v>
      </c>
      <c r="AX1579">
        <f t="shared" si="157"/>
        <v>-0.14200009543061504</v>
      </c>
      <c r="AY1579">
        <f t="shared" si="157"/>
        <v>-0.14503594200920344</v>
      </c>
      <c r="AZ1579">
        <f t="shared" si="157"/>
        <v>-0.14725012677165866</v>
      </c>
      <c r="BA1579">
        <f t="shared" si="157"/>
        <v>-0.14859728532590816</v>
      </c>
      <c r="BB1579">
        <f t="shared" si="158"/>
        <v>-0.14904948258698936</v>
      </c>
      <c r="BC1579">
        <f t="shared" si="158"/>
        <v>-0.14859728532590802</v>
      </c>
      <c r="BD1579">
        <f t="shared" si="158"/>
        <v>-0.14725012677165858</v>
      </c>
      <c r="BE1579">
        <f t="shared" si="158"/>
        <v>-0.14503594200920333</v>
      </c>
      <c r="BF1579">
        <f t="shared" si="158"/>
        <v>-0.14200009543061479</v>
      </c>
      <c r="BG1579">
        <f t="shared" si="158"/>
        <v>-0.13820366236190063</v>
      </c>
      <c r="BH1579">
        <f t="shared" si="158"/>
        <v>-0.13372116305671813</v>
      </c>
      <c r="BI1579">
        <f t="shared" si="158"/>
        <v>-0.1286378758119337</v>
      </c>
      <c r="BJ1579">
        <f t="shared" si="158"/>
        <v>-0.123046875</v>
      </c>
      <c r="BK1579">
        <f t="shared" si="158"/>
        <v>-0.11704594818618148</v>
      </c>
      <c r="BL1579">
        <f t="shared" si="159"/>
        <v>-0.11073454403549939</v>
      </c>
      <c r="BM1579">
        <f t="shared" si="159"/>
        <v>-0.1042108902138926</v>
      </c>
      <c r="BN1579">
        <f t="shared" si="159"/>
        <v>-9.7569399603807117E-2</v>
      </c>
      <c r="BO1579">
        <f t="shared" si="159"/>
        <v>-9.0898456183758622E-2</v>
      </c>
      <c r="BP1579">
        <f t="shared" si="159"/>
        <v>-8.4278641527838816E-2</v>
      </c>
      <c r="BQ1579">
        <f t="shared" si="159"/>
        <v>-7.7781431787745256E-2</v>
      </c>
      <c r="BR1579">
        <f t="shared" si="159"/>
        <v>-7.1468365719018281E-2</v>
      </c>
      <c r="BS1579">
        <f t="shared" si="159"/>
        <v>-6.539065883157881E-2</v>
      </c>
      <c r="BT1579">
        <f t="shared" si="159"/>
        <v>-5.958921849204174E-2</v>
      </c>
      <c r="BU1579">
        <f t="shared" si="159"/>
        <v>-5.409500051670129E-2</v>
      </c>
      <c r="BV1579">
        <f t="shared" si="160"/>
        <v>-4.8929639561520522E-2</v>
      </c>
      <c r="BW1579">
        <f t="shared" si="160"/>
        <v>-4.410628298939899E-2</v>
      </c>
      <c r="BX1579">
        <f t="shared" si="160"/>
        <v>-3.9630560030210968E-2</v>
      </c>
      <c r="BY1579">
        <f t="shared" si="160"/>
        <v>-3.5501623866481223E-2</v>
      </c>
      <c r="BZ1579">
        <f t="shared" si="160"/>
        <v>-3.171321261776943E-2</v>
      </c>
      <c r="CA1579">
        <f t="shared" si="160"/>
        <v>-2.8254684948206626E-2</v>
      </c>
      <c r="CB1579">
        <f t="shared" si="160"/>
        <v>-2.5111996212552955E-2</v>
      </c>
      <c r="CC1579">
        <f t="shared" si="160"/>
        <v>-2.2268590909758652E-2</v>
      </c>
      <c r="CD1579">
        <f t="shared" si="160"/>
        <v>-1.9706196167609862E-2</v>
      </c>
      <c r="CE1579">
        <f t="shared" si="160"/>
        <v>-1.7405508684342961E-2</v>
      </c>
      <c r="CF1579">
        <f t="shared" si="161"/>
        <v>-1.5346773832745615E-2</v>
      </c>
      <c r="CG1579">
        <f t="shared" si="161"/>
        <v>-1.3510260465886433E-2</v>
      </c>
      <c r="CH1579">
        <f t="shared" si="161"/>
        <v>-1.1876638435590281E-2</v>
      </c>
      <c r="CI1579">
        <f t="shared" si="161"/>
        <v>-1.0427268099636223E-2</v>
      </c>
      <c r="CJ1579">
        <f t="shared" si="161"/>
        <v>-9.1444123436389101E-3</v>
      </c>
      <c r="CK1579">
        <f t="shared" si="161"/>
        <v>-8.0113820828616126E-3</v>
      </c>
      <c r="CL1579">
        <f t="shared" si="161"/>
        <v>-7.0126260351902805E-3</v>
      </c>
      <c r="CM1579">
        <f t="shared" si="161"/>
        <v>-6.1337749475488595E-3</v>
      </c>
      <c r="CN1579">
        <f t="shared" si="161"/>
        <v>-5.3616495667514709E-3</v>
      </c>
      <c r="CO1579">
        <f t="shared" si="161"/>
        <v>-4.6842405964507075E-3</v>
      </c>
      <c r="CP1579">
        <f t="shared" si="161"/>
        <v>-4.0906677709108092E-3</v>
      </c>
      <c r="CQ1579">
        <f t="shared" si="161"/>
        <v>-3.5711240748612042E-3</v>
      </c>
      <c r="CR1579">
        <f t="shared" si="161"/>
        <v>-3.1168100958046761E-3</v>
      </c>
      <c r="CS1579">
        <f t="shared" si="162"/>
        <v>-2.7198625419800229E-3</v>
      </c>
      <c r="CT1579">
        <f t="shared" si="162"/>
        <v>-2.3732801126617269E-3</v>
      </c>
      <c r="CU1579">
        <f t="shared" si="162"/>
        <v>-2.0708491739317753E-3</v>
      </c>
      <c r="CV1579">
        <f t="shared" si="162"/>
        <v>-1.8070710712056581E-3</v>
      </c>
      <c r="CW1579">
        <f t="shared" si="162"/>
        <v>-1.5770923932835461E-3</v>
      </c>
      <c r="CX1579">
        <f t="shared" si="162"/>
        <v>-1.3766390820871912E-3</v>
      </c>
      <c r="CY1579">
        <f t="shared" si="162"/>
        <v>-1.2019549465066277E-3</v>
      </c>
      <c r="CZ1579">
        <f t="shared" si="162"/>
        <v>-1.0497448763997421E-3</v>
      </c>
    </row>
    <row r="1580" spans="1:104">
      <c r="A1580" s="3"/>
      <c r="C1580">
        <f t="shared" si="163"/>
        <v>-0.42999999999999994</v>
      </c>
      <c r="D1580">
        <f t="shared" si="153"/>
        <v>-1.1821956286350919E-3</v>
      </c>
      <c r="E1580">
        <f t="shared" si="153"/>
        <v>-1.3573214215511339E-3</v>
      </c>
      <c r="F1580">
        <f t="shared" si="153"/>
        <v>-1.5589555944809702E-3</v>
      </c>
      <c r="G1580">
        <f t="shared" si="153"/>
        <v>-1.7911026023623615E-3</v>
      </c>
      <c r="H1580">
        <f t="shared" si="153"/>
        <v>-2.0583491893322939E-3</v>
      </c>
      <c r="I1580">
        <f t="shared" si="153"/>
        <v>-2.36594035713447E-3</v>
      </c>
      <c r="J1580">
        <f t="shared" si="153"/>
        <v>-2.7198625419800455E-3</v>
      </c>
      <c r="K1580">
        <f t="shared" si="153"/>
        <v>-3.1269338593329582E-3</v>
      </c>
      <c r="L1580">
        <f t="shared" si="153"/>
        <v>-3.5949009615688396E-3</v>
      </c>
      <c r="M1580">
        <f t="shared" si="153"/>
        <v>-4.1325416386577517E-3</v>
      </c>
      <c r="N1580">
        <f t="shared" si="154"/>
        <v>-4.7497717582981429E-3</v>
      </c>
      <c r="O1580">
        <f t="shared" si="154"/>
        <v>-5.4577544702228793E-3</v>
      </c>
      <c r="P1580">
        <f t="shared" si="154"/>
        <v>-6.2690087715673391E-3</v>
      </c>
      <c r="Q1580">
        <f t="shared" si="154"/>
        <v>-7.1975135309605498E-3</v>
      </c>
      <c r="R1580">
        <f t="shared" si="154"/>
        <v>-8.2588018886637724E-3</v>
      </c>
      <c r="S1580">
        <f t="shared" si="154"/>
        <v>-9.4700395880628375E-3</v>
      </c>
      <c r="T1580">
        <f t="shared" si="154"/>
        <v>-1.0850079263202334E-2</v>
      </c>
      <c r="U1580">
        <f t="shared" si="154"/>
        <v>-1.2419481040045931E-2</v>
      </c>
      <c r="V1580">
        <f t="shared" si="154"/>
        <v>-1.4200488063397167E-2</v>
      </c>
      <c r="W1580">
        <f t="shared" si="154"/>
        <v>-1.6216943826788972E-2</v>
      </c>
      <c r="X1580">
        <f t="shared" si="155"/>
        <v>-1.8494136587940663E-2</v>
      </c>
      <c r="Y1580">
        <f t="shared" si="155"/>
        <v>-2.1058554870999974E-2</v>
      </c>
      <c r="Z1580">
        <f t="shared" si="155"/>
        <v>-2.3937537310088419E-2</v>
      </c>
      <c r="AA1580">
        <f t="shared" si="155"/>
        <v>-2.7158800145200921E-2</v>
      </c>
      <c r="AB1580">
        <f t="shared" si="155"/>
        <v>-3.0749826850079532E-2</v>
      </c>
      <c r="AC1580">
        <f t="shared" si="155"/>
        <v>-3.4737106985923263E-2</v>
      </c>
      <c r="AD1580">
        <f t="shared" si="155"/>
        <v>-3.9145215767090048E-2</v>
      </c>
      <c r="AE1580">
        <f t="shared" si="155"/>
        <v>-4.3995732288088306E-2</v>
      </c>
      <c r="AF1580">
        <f t="shared" si="155"/>
        <v>-4.9306003097461873E-2</v>
      </c>
      <c r="AG1580">
        <f t="shared" si="155"/>
        <v>-5.5087768863792679E-2</v>
      </c>
      <c r="AH1580">
        <f t="shared" si="156"/>
        <v>-6.1345685092084122E-2</v>
      </c>
      <c r="AI1580">
        <f t="shared" si="156"/>
        <v>-6.8075782759312212E-2</v>
      </c>
      <c r="AJ1580">
        <f t="shared" si="156"/>
        <v>-7.526393055162206E-2</v>
      </c>
      <c r="AK1580">
        <f t="shared" si="156"/>
        <v>-8.2884375945680572E-2</v>
      </c>
      <c r="AL1580">
        <f t="shared" si="156"/>
        <v>-9.0898456183759122E-2</v>
      </c>
      <c r="AM1580">
        <f t="shared" si="156"/>
        <v>-9.9253580482595222E-2</v>
      </c>
      <c r="AN1580">
        <f t="shared" si="156"/>
        <v>-0.10788258970678337</v>
      </c>
      <c r="AO1580">
        <f t="shared" si="156"/>
        <v>-0.11670359743509698</v>
      </c>
      <c r="AP1580">
        <f t="shared" si="156"/>
        <v>-0.12562040540815872</v>
      </c>
      <c r="AQ1580">
        <f t="shared" si="156"/>
        <v>-0.13452356594959319</v>
      </c>
      <c r="AR1580">
        <f t="shared" si="157"/>
        <v>-0.14329213415907044</v>
      </c>
      <c r="AS1580">
        <f t="shared" si="157"/>
        <v>-0.15179611459558373</v>
      </c>
      <c r="AT1580">
        <f t="shared" si="157"/>
        <v>-0.15989956301605218</v>
      </c>
      <c r="AU1580">
        <f t="shared" si="157"/>
        <v>-0.16746425671517176</v>
      </c>
      <c r="AV1580">
        <f t="shared" si="157"/>
        <v>-0.17435380105718556</v>
      </c>
      <c r="AW1580">
        <f t="shared" si="157"/>
        <v>-0.18043799914240552</v>
      </c>
      <c r="AX1580">
        <f t="shared" si="157"/>
        <v>-0.18559728027965697</v>
      </c>
      <c r="AY1580">
        <f t="shared" si="157"/>
        <v>-0.18972696444370254</v>
      </c>
      <c r="AZ1580">
        <f t="shared" si="157"/>
        <v>-0.19274113650905403</v>
      </c>
      <c r="BA1580">
        <f t="shared" si="157"/>
        <v>-0.19457591674246949</v>
      </c>
      <c r="BB1580">
        <f t="shared" si="158"/>
        <v>-0.1951919423291015</v>
      </c>
      <c r="BC1580">
        <f t="shared" si="158"/>
        <v>-0.19457591674246924</v>
      </c>
      <c r="BD1580">
        <f t="shared" si="158"/>
        <v>-0.19274113650905392</v>
      </c>
      <c r="BE1580">
        <f t="shared" si="158"/>
        <v>-0.18972696444370243</v>
      </c>
      <c r="BF1580">
        <f t="shared" si="158"/>
        <v>-0.18559728027965658</v>
      </c>
      <c r="BG1580">
        <f t="shared" si="158"/>
        <v>-0.18043799914240519</v>
      </c>
      <c r="BH1580">
        <f t="shared" si="158"/>
        <v>-0.17435380105718506</v>
      </c>
      <c r="BI1580">
        <f t="shared" si="158"/>
        <v>-0.16746425671517126</v>
      </c>
      <c r="BJ1580">
        <f t="shared" si="158"/>
        <v>-0.15989956301605174</v>
      </c>
      <c r="BK1580">
        <f t="shared" si="158"/>
        <v>-0.15179611459558315</v>
      </c>
      <c r="BL1580">
        <f t="shared" si="159"/>
        <v>-0.14329213415906983</v>
      </c>
      <c r="BM1580">
        <f t="shared" si="159"/>
        <v>-0.13452356594959278</v>
      </c>
      <c r="BN1580">
        <f t="shared" si="159"/>
        <v>-0.12562040540815811</v>
      </c>
      <c r="BO1580">
        <f t="shared" si="159"/>
        <v>-0.11670359743509637</v>
      </c>
      <c r="BP1580">
        <f t="shared" si="159"/>
        <v>-0.10788258970678279</v>
      </c>
      <c r="BQ1580">
        <f t="shared" si="159"/>
        <v>-9.9253580482594736E-2</v>
      </c>
      <c r="BR1580">
        <f t="shared" si="159"/>
        <v>-9.0898456183758622E-2</v>
      </c>
      <c r="BS1580">
        <f t="shared" si="159"/>
        <v>-8.2884375945680058E-2</v>
      </c>
      <c r="BT1580">
        <f t="shared" si="159"/>
        <v>-7.5263930551621602E-2</v>
      </c>
      <c r="BU1580">
        <f t="shared" si="159"/>
        <v>-6.8075782759311823E-2</v>
      </c>
      <c r="BV1580">
        <f t="shared" si="160"/>
        <v>-6.134568509208374E-2</v>
      </c>
      <c r="BW1580">
        <f t="shared" si="160"/>
        <v>-5.5087768863792311E-2</v>
      </c>
      <c r="BX1580">
        <f t="shared" si="160"/>
        <v>-4.9306003097461505E-2</v>
      </c>
      <c r="BY1580">
        <f t="shared" si="160"/>
        <v>-4.3995732288087994E-2</v>
      </c>
      <c r="BZ1580">
        <f t="shared" si="160"/>
        <v>-3.9145215767089743E-2</v>
      </c>
      <c r="CA1580">
        <f t="shared" si="160"/>
        <v>-3.4737106985923E-2</v>
      </c>
      <c r="CB1580">
        <f t="shared" si="160"/>
        <v>-3.0749826850079296E-2</v>
      </c>
      <c r="CC1580">
        <f t="shared" si="160"/>
        <v>-2.7158800145200734E-2</v>
      </c>
      <c r="CD1580">
        <f t="shared" si="160"/>
        <v>-2.3937537310088252E-2</v>
      </c>
      <c r="CE1580">
        <f t="shared" si="160"/>
        <v>-2.1058554870999825E-2</v>
      </c>
      <c r="CF1580">
        <f t="shared" si="161"/>
        <v>-1.8494136587940531E-2</v>
      </c>
      <c r="CG1580">
        <f t="shared" si="161"/>
        <v>-1.6216943826788836E-2</v>
      </c>
      <c r="CH1580">
        <f t="shared" si="161"/>
        <v>-1.420048806339705E-2</v>
      </c>
      <c r="CI1580">
        <f t="shared" si="161"/>
        <v>-1.2419481040045815E-2</v>
      </c>
      <c r="CJ1580">
        <f t="shared" si="161"/>
        <v>-1.0850079263202247E-2</v>
      </c>
      <c r="CK1580">
        <f t="shared" si="161"/>
        <v>-9.4700395880627543E-3</v>
      </c>
      <c r="CL1580">
        <f t="shared" si="161"/>
        <v>-8.2588018886637013E-3</v>
      </c>
      <c r="CM1580">
        <f t="shared" si="161"/>
        <v>-7.19751353096049E-3</v>
      </c>
      <c r="CN1580">
        <f t="shared" si="161"/>
        <v>-6.2690087715672818E-3</v>
      </c>
      <c r="CO1580">
        <f t="shared" si="161"/>
        <v>-5.4577544702228316E-3</v>
      </c>
      <c r="CP1580">
        <f t="shared" si="161"/>
        <v>-4.7497717582981021E-3</v>
      </c>
      <c r="CQ1580">
        <f t="shared" si="161"/>
        <v>-4.1325416386577135E-3</v>
      </c>
      <c r="CR1580">
        <f t="shared" si="161"/>
        <v>-3.5949009615688097E-3</v>
      </c>
      <c r="CS1580">
        <f t="shared" si="162"/>
        <v>-3.12693385933293E-3</v>
      </c>
      <c r="CT1580">
        <f t="shared" si="162"/>
        <v>-2.7198625419800229E-3</v>
      </c>
      <c r="CU1580">
        <f t="shared" si="162"/>
        <v>-2.3659403571344492E-3</v>
      </c>
      <c r="CV1580">
        <f t="shared" si="162"/>
        <v>-2.0583491893322744E-3</v>
      </c>
      <c r="CW1580">
        <f t="shared" si="162"/>
        <v>-1.7911026023623468E-3</v>
      </c>
      <c r="CX1580">
        <f t="shared" si="162"/>
        <v>-1.5589555944809565E-3</v>
      </c>
      <c r="CY1580">
        <f t="shared" si="162"/>
        <v>-1.3573214215511224E-3</v>
      </c>
      <c r="CZ1580">
        <f t="shared" si="162"/>
        <v>-1.1821956286350833E-3</v>
      </c>
    </row>
    <row r="1581" spans="1:104">
      <c r="A1581" s="3"/>
      <c r="C1581">
        <f t="shared" si="163"/>
        <v>-0.41999999999999993</v>
      </c>
      <c r="D1581">
        <f t="shared" si="153"/>
        <v>-1.3308053792667636E-3</v>
      </c>
      <c r="E1581">
        <f t="shared" si="153"/>
        <v>-1.5322045586575992E-3</v>
      </c>
      <c r="F1581">
        <f t="shared" si="153"/>
        <v>-1.7648527725334308E-3</v>
      </c>
      <c r="G1581">
        <f t="shared" si="153"/>
        <v>-2.0336122823637589E-3</v>
      </c>
      <c r="H1581">
        <f t="shared" si="153"/>
        <v>-2.3440794356161354E-3</v>
      </c>
      <c r="I1581">
        <f t="shared" si="153"/>
        <v>-2.7026858055812543E-3</v>
      </c>
      <c r="J1581">
        <f t="shared" si="153"/>
        <v>-3.1168100958047047E-3</v>
      </c>
      <c r="K1581">
        <f t="shared" si="153"/>
        <v>-3.5949009615688396E-3</v>
      </c>
      <c r="L1581">
        <f t="shared" si="153"/>
        <v>-4.1466105351824377E-3</v>
      </c>
      <c r="M1581">
        <f t="shared" si="153"/>
        <v>-4.7829379411981265E-3</v>
      </c>
      <c r="N1581">
        <f t="shared" si="154"/>
        <v>-5.5163814229639702E-3</v>
      </c>
      <c r="O1581">
        <f t="shared" si="154"/>
        <v>-6.3610968418534629E-3</v>
      </c>
      <c r="P1581">
        <f t="shared" si="154"/>
        <v>-7.3330592232039721E-3</v>
      </c>
      <c r="Q1581">
        <f t="shared" si="154"/>
        <v>-8.4502226782988184E-3</v>
      </c>
      <c r="R1581">
        <f t="shared" si="154"/>
        <v>-9.7326724048487755E-3</v>
      </c>
      <c r="S1581">
        <f t="shared" si="154"/>
        <v>-1.1202760544817635E-2</v>
      </c>
      <c r="T1581">
        <f t="shared" si="154"/>
        <v>-1.2885215460358142E-2</v>
      </c>
      <c r="U1581">
        <f t="shared" si="154"/>
        <v>-1.4807211503448242E-2</v>
      </c>
      <c r="V1581">
        <f t="shared" si="154"/>
        <v>-1.6998383665035345E-2</v>
      </c>
      <c r="W1581">
        <f t="shared" si="154"/>
        <v>-1.9490768704149702E-2</v>
      </c>
      <c r="X1581">
        <f t="shared" si="155"/>
        <v>-2.2318651644259266E-2</v>
      </c>
      <c r="Y1581">
        <f t="shared" si="155"/>
        <v>-2.5518294121078068E-2</v>
      </c>
      <c r="Z1581">
        <f t="shared" si="155"/>
        <v>-2.9127519290383909E-2</v>
      </c>
      <c r="AA1581">
        <f t="shared" si="155"/>
        <v>-3.3185127256502453E-2</v>
      </c>
      <c r="AB1581">
        <f t="shared" si="155"/>
        <v>-3.7730115740387017E-2</v>
      </c>
      <c r="AC1581">
        <f t="shared" si="155"/>
        <v>-4.280068350913302E-2</v>
      </c>
      <c r="AD1581">
        <f t="shared" si="155"/>
        <v>-4.8432999499536944E-2</v>
      </c>
      <c r="AE1581">
        <f t="shared" si="155"/>
        <v>-5.4659729118540633E-2</v>
      </c>
      <c r="AF1581">
        <f t="shared" si="155"/>
        <v>-6.1508321313653677E-2</v>
      </c>
      <c r="AG1581">
        <f t="shared" si="155"/>
        <v>-6.8999075884924474E-2</v>
      </c>
      <c r="AH1581">
        <f t="shared" si="156"/>
        <v>-7.7143030035610405E-2</v>
      </c>
      <c r="AI1581">
        <f t="shared" si="156"/>
        <v>-8.5939725760681249E-2</v>
      </c>
      <c r="AJ1581">
        <f t="shared" si="156"/>
        <v>-9.5374944226662331E-2</v>
      </c>
      <c r="AK1581">
        <f t="shared" si="156"/>
        <v>-0.10541851806460981</v>
      </c>
      <c r="AL1581">
        <f t="shared" si="156"/>
        <v>-0.11602235513868044</v>
      </c>
      <c r="AM1581">
        <f t="shared" si="156"/>
        <v>-0.12711882503353319</v>
      </c>
      <c r="AN1581">
        <f t="shared" si="156"/>
        <v>-0.13861966913395685</v>
      </c>
      <c r="AO1581">
        <f t="shared" si="156"/>
        <v>-0.15041559375364325</v>
      </c>
      <c r="AP1581">
        <f t="shared" si="156"/>
        <v>-0.16237669085408962</v>
      </c>
      <c r="AQ1581">
        <f t="shared" si="156"/>
        <v>-0.17435380105718568</v>
      </c>
      <c r="AR1581">
        <f t="shared" si="157"/>
        <v>-0.18618088894818269</v>
      </c>
      <c r="AS1581">
        <f t="shared" si="157"/>
        <v>-0.19767844291541209</v>
      </c>
      <c r="AT1581">
        <f t="shared" si="157"/>
        <v>-0.20865784464354925</v>
      </c>
      <c r="AU1581">
        <f t="shared" si="157"/>
        <v>-0.21892658213951088</v>
      </c>
      <c r="AV1581">
        <f t="shared" si="157"/>
        <v>-0.22829411117324053</v>
      </c>
      <c r="AW1581">
        <f t="shared" si="157"/>
        <v>-0.23657810992620085</v>
      </c>
      <c r="AX1581">
        <f t="shared" si="157"/>
        <v>-0.24361082658106856</v>
      </c>
      <c r="AY1581">
        <f t="shared" si="157"/>
        <v>-0.24924519433740272</v>
      </c>
      <c r="AZ1581">
        <f t="shared" si="157"/>
        <v>-0.25336038575756764</v>
      </c>
      <c r="BA1581">
        <f t="shared" si="157"/>
        <v>-0.25586649910741099</v>
      </c>
      <c r="BB1581">
        <f t="shared" si="158"/>
        <v>-0.25670811201520716</v>
      </c>
      <c r="BC1581">
        <f t="shared" si="158"/>
        <v>-0.25586649910741083</v>
      </c>
      <c r="BD1581">
        <f t="shared" si="158"/>
        <v>-0.25336038575756725</v>
      </c>
      <c r="BE1581">
        <f t="shared" si="158"/>
        <v>-0.24924519433740258</v>
      </c>
      <c r="BF1581">
        <f t="shared" si="158"/>
        <v>-0.24361082658106809</v>
      </c>
      <c r="BG1581">
        <f t="shared" si="158"/>
        <v>-0.23657810992620035</v>
      </c>
      <c r="BH1581">
        <f t="shared" si="158"/>
        <v>-0.22829411117323997</v>
      </c>
      <c r="BI1581">
        <f t="shared" si="158"/>
        <v>-0.2189265821395103</v>
      </c>
      <c r="BJ1581">
        <f t="shared" si="158"/>
        <v>-0.20865784464354878</v>
      </c>
      <c r="BK1581">
        <f t="shared" si="158"/>
        <v>-0.19767844291541137</v>
      </c>
      <c r="BL1581">
        <f t="shared" si="159"/>
        <v>-0.18618088894818183</v>
      </c>
      <c r="BM1581">
        <f t="shared" si="159"/>
        <v>-0.17435380105718506</v>
      </c>
      <c r="BN1581">
        <f t="shared" si="159"/>
        <v>-0.16237669085408879</v>
      </c>
      <c r="BO1581">
        <f t="shared" si="159"/>
        <v>-0.1504155937536425</v>
      </c>
      <c r="BP1581">
        <f t="shared" si="159"/>
        <v>-0.13861966913395604</v>
      </c>
      <c r="BQ1581">
        <f t="shared" si="159"/>
        <v>-0.12711882503353261</v>
      </c>
      <c r="BR1581">
        <f t="shared" si="159"/>
        <v>-0.11602235513867981</v>
      </c>
      <c r="BS1581">
        <f t="shared" si="159"/>
        <v>-0.10541851806460914</v>
      </c>
      <c r="BT1581">
        <f t="shared" si="159"/>
        <v>-9.5374944226661734E-2</v>
      </c>
      <c r="BU1581">
        <f t="shared" si="159"/>
        <v>-8.5939725760680735E-2</v>
      </c>
      <c r="BV1581">
        <f t="shared" si="160"/>
        <v>-7.7143030035609891E-2</v>
      </c>
      <c r="BW1581">
        <f t="shared" si="160"/>
        <v>-6.899907588492403E-2</v>
      </c>
      <c r="BX1581">
        <f t="shared" si="160"/>
        <v>-6.1508321313653226E-2</v>
      </c>
      <c r="BY1581">
        <f t="shared" si="160"/>
        <v>-5.4659729118540216E-2</v>
      </c>
      <c r="BZ1581">
        <f t="shared" si="160"/>
        <v>-4.8432999499536562E-2</v>
      </c>
      <c r="CA1581">
        <f t="shared" si="160"/>
        <v>-4.2800683509132693E-2</v>
      </c>
      <c r="CB1581">
        <f t="shared" si="160"/>
        <v>-3.7730115740386698E-2</v>
      </c>
      <c r="CC1581">
        <f t="shared" si="160"/>
        <v>-3.318512725650221E-2</v>
      </c>
      <c r="CD1581">
        <f t="shared" si="160"/>
        <v>-2.9127519290383649E-2</v>
      </c>
      <c r="CE1581">
        <f t="shared" si="160"/>
        <v>-2.5518294121077863E-2</v>
      </c>
      <c r="CF1581">
        <f t="shared" si="161"/>
        <v>-2.2318651644259092E-2</v>
      </c>
      <c r="CG1581">
        <f t="shared" si="161"/>
        <v>-1.9490768704149557E-2</v>
      </c>
      <c r="CH1581">
        <f t="shared" si="161"/>
        <v>-1.6998383665035199E-2</v>
      </c>
      <c r="CI1581">
        <f t="shared" si="161"/>
        <v>-1.4807211503448121E-2</v>
      </c>
      <c r="CJ1581">
        <f t="shared" si="161"/>
        <v>-1.288521546035803E-2</v>
      </c>
      <c r="CK1581">
        <f t="shared" si="161"/>
        <v>-1.1202760544817529E-2</v>
      </c>
      <c r="CL1581">
        <f t="shared" si="161"/>
        <v>-9.7326724048486923E-3</v>
      </c>
      <c r="CM1581">
        <f t="shared" si="161"/>
        <v>-8.4502226782987473E-3</v>
      </c>
      <c r="CN1581">
        <f t="shared" si="161"/>
        <v>-7.3330592232039122E-3</v>
      </c>
      <c r="CO1581">
        <f t="shared" si="161"/>
        <v>-6.3610968418534109E-3</v>
      </c>
      <c r="CP1581">
        <f t="shared" si="161"/>
        <v>-5.5163814229639216E-3</v>
      </c>
      <c r="CQ1581">
        <f t="shared" si="161"/>
        <v>-4.7829379411980892E-3</v>
      </c>
      <c r="CR1581">
        <f t="shared" si="161"/>
        <v>-4.1466105351824021E-3</v>
      </c>
      <c r="CS1581">
        <f t="shared" si="162"/>
        <v>-3.5949009615688097E-3</v>
      </c>
      <c r="CT1581">
        <f t="shared" si="162"/>
        <v>-3.1168100958046761E-3</v>
      </c>
      <c r="CU1581">
        <f t="shared" si="162"/>
        <v>-2.7026858055812287E-3</v>
      </c>
      <c r="CV1581">
        <f t="shared" si="162"/>
        <v>-2.3440794356161163E-3</v>
      </c>
      <c r="CW1581">
        <f t="shared" si="162"/>
        <v>-2.0336122823637419E-3</v>
      </c>
      <c r="CX1581">
        <f t="shared" si="162"/>
        <v>-1.7648527725334167E-3</v>
      </c>
      <c r="CY1581">
        <f t="shared" si="162"/>
        <v>-1.532204558657586E-3</v>
      </c>
      <c r="CZ1581">
        <f t="shared" si="162"/>
        <v>-1.330805379266753E-3</v>
      </c>
    </row>
    <row r="1582" spans="1:104">
      <c r="A1582" s="3"/>
      <c r="C1582">
        <f t="shared" si="163"/>
        <v>-0.40999999999999992</v>
      </c>
      <c r="D1582">
        <f t="shared" si="153"/>
        <v>-1.4973649798282866E-3</v>
      </c>
      <c r="E1582">
        <f t="shared" si="153"/>
        <v>-1.7288531292564979E-3</v>
      </c>
      <c r="F1582">
        <f t="shared" si="153"/>
        <v>-1.9971540844379572E-3</v>
      </c>
      <c r="G1582">
        <f t="shared" si="153"/>
        <v>-2.3081659062703479E-3</v>
      </c>
      <c r="H1582">
        <f t="shared" si="153"/>
        <v>-2.6687104475957399E-3</v>
      </c>
      <c r="I1582">
        <f t="shared" si="153"/>
        <v>-3.0866673968966934E-3</v>
      </c>
      <c r="J1582">
        <f t="shared" si="153"/>
        <v>-3.5711240748612333E-3</v>
      </c>
      <c r="K1582">
        <f t="shared" si="153"/>
        <v>-4.1325416386577517E-3</v>
      </c>
      <c r="L1582">
        <f t="shared" si="153"/>
        <v>-4.7829379411981265E-3</v>
      </c>
      <c r="M1582">
        <f t="shared" si="153"/>
        <v>-5.5360867064223312E-3</v>
      </c>
      <c r="N1582">
        <f t="shared" si="154"/>
        <v>-6.4077318724658407E-3</v>
      </c>
      <c r="O1582">
        <f t="shared" si="154"/>
        <v>-7.4158148730051523E-3</v>
      </c>
      <c r="P1582">
        <f t="shared" si="154"/>
        <v>-8.5807112199631688E-3</v>
      </c>
      <c r="Q1582">
        <f t="shared" si="154"/>
        <v>-9.9254709640445409E-3</v>
      </c>
      <c r="R1582">
        <f t="shared" si="154"/>
        <v>-1.1476055392774364E-2</v>
      </c>
      <c r="S1582">
        <f t="shared" si="154"/>
        <v>-1.3261559638522873E-2</v>
      </c>
      <c r="T1582">
        <f t="shared" si="154"/>
        <v>-1.5314407690531589E-2</v>
      </c>
      <c r="U1582">
        <f t="shared" si="154"/>
        <v>-1.7670502646056338E-2</v>
      </c>
      <c r="V1582">
        <f t="shared" si="154"/>
        <v>-2.0369310954542929E-2</v>
      </c>
      <c r="W1582">
        <f t="shared" si="154"/>
        <v>-2.3453855029383196E-2</v>
      </c>
      <c r="X1582">
        <f t="shared" si="155"/>
        <v>-2.6970584135494323E-2</v>
      </c>
      <c r="Y1582">
        <f t="shared" si="155"/>
        <v>-3.0969089227964448E-2</v>
      </c>
      <c r="Z1582">
        <f t="shared" si="155"/>
        <v>-3.5501623866481494E-2</v>
      </c>
      <c r="AA1582">
        <f t="shared" si="155"/>
        <v>-4.0622391054000277E-2</v>
      </c>
      <c r="AB1582">
        <f t="shared" si="155"/>
        <v>-4.6386555582108205E-2</v>
      </c>
      <c r="AC1582">
        <f t="shared" si="155"/>
        <v>-5.2848944072155998E-2</v>
      </c>
      <c r="AD1582">
        <f t="shared" si="155"/>
        <v>-6.0062401323420847E-2</v>
      </c>
      <c r="AE1582">
        <f t="shared" si="155"/>
        <v>-6.8075782759312281E-2</v>
      </c>
      <c r="AF1582">
        <f t="shared" si="155"/>
        <v>-7.6931579517212467E-2</v>
      </c>
      <c r="AG1582">
        <f t="shared" si="155"/>
        <v>-8.6663195582869959E-2</v>
      </c>
      <c r="AH1582">
        <f t="shared" si="156"/>
        <v>-9.7291925358352876E-2</v>
      </c>
      <c r="AI1582">
        <f t="shared" si="156"/>
        <v>-0.10882371449217329</v>
      </c>
      <c r="AJ1582">
        <f t="shared" si="156"/>
        <v>-0.12124582509381981</v>
      </c>
      <c r="AK1582">
        <f t="shared" si="156"/>
        <v>-0.13452356594959342</v>
      </c>
      <c r="AL1582">
        <f t="shared" si="156"/>
        <v>-0.14859728532590863</v>
      </c>
      <c r="AM1582">
        <f t="shared" si="156"/>
        <v>-0.16337985375175273</v>
      </c>
      <c r="AN1582">
        <f t="shared" si="156"/>
        <v>-0.17875488164804043</v>
      </c>
      <c r="AO1582">
        <f t="shared" si="156"/>
        <v>-0.19457591674246993</v>
      </c>
      <c r="AP1582">
        <f t="shared" si="156"/>
        <v>-0.21066684469633551</v>
      </c>
      <c r="AQ1582">
        <f t="shared" si="156"/>
        <v>-0.22682367088640537</v>
      </c>
      <c r="AR1582">
        <f t="shared" si="157"/>
        <v>-0.24281779204113588</v>
      </c>
      <c r="AS1582">
        <f t="shared" si="157"/>
        <v>-0.25840077676087181</v>
      </c>
      <c r="AT1582">
        <f t="shared" si="157"/>
        <v>-0.27331057036622458</v>
      </c>
      <c r="AU1582">
        <f t="shared" si="157"/>
        <v>-0.28727893116289921</v>
      </c>
      <c r="AV1582">
        <f t="shared" si="157"/>
        <v>-0.30003980274700559</v>
      </c>
      <c r="AW1582">
        <f t="shared" si="157"/>
        <v>-0.31133824105408814</v>
      </c>
      <c r="AX1582">
        <f t="shared" si="157"/>
        <v>-0.32093945449398442</v>
      </c>
      <c r="AY1582">
        <f t="shared" si="157"/>
        <v>-0.32863748674641041</v>
      </c>
      <c r="AZ1582">
        <f t="shared" si="157"/>
        <v>-0.3342630769327235</v>
      </c>
      <c r="BA1582">
        <f t="shared" si="157"/>
        <v>-0.33769026955772075</v>
      </c>
      <c r="BB1582">
        <f t="shared" si="158"/>
        <v>-0.33884141252232264</v>
      </c>
      <c r="BC1582">
        <f t="shared" si="158"/>
        <v>-0.33769026955772047</v>
      </c>
      <c r="BD1582">
        <f t="shared" si="158"/>
        <v>-0.33426307693272328</v>
      </c>
      <c r="BE1582">
        <f t="shared" si="158"/>
        <v>-0.32863748674641008</v>
      </c>
      <c r="BF1582">
        <f t="shared" si="158"/>
        <v>-0.32093945449398376</v>
      </c>
      <c r="BG1582">
        <f t="shared" si="158"/>
        <v>-0.31133824105408742</v>
      </c>
      <c r="BH1582">
        <f t="shared" si="158"/>
        <v>-0.30003980274700481</v>
      </c>
      <c r="BI1582">
        <f t="shared" si="158"/>
        <v>-0.28727893116289843</v>
      </c>
      <c r="BJ1582">
        <f t="shared" si="158"/>
        <v>-0.27331057036622386</v>
      </c>
      <c r="BK1582">
        <f t="shared" si="158"/>
        <v>-0.25840077676087087</v>
      </c>
      <c r="BL1582">
        <f t="shared" si="159"/>
        <v>-0.24281779204113479</v>
      </c>
      <c r="BM1582">
        <f t="shared" si="159"/>
        <v>-0.2268236708864044</v>
      </c>
      <c r="BN1582">
        <f t="shared" si="159"/>
        <v>-0.21066684469633434</v>
      </c>
      <c r="BO1582">
        <f t="shared" si="159"/>
        <v>-0.19457591674246891</v>
      </c>
      <c r="BP1582">
        <f t="shared" si="159"/>
        <v>-0.17875488164803952</v>
      </c>
      <c r="BQ1582">
        <f t="shared" si="159"/>
        <v>-0.16337985375175174</v>
      </c>
      <c r="BR1582">
        <f t="shared" si="159"/>
        <v>-0.14859728532590774</v>
      </c>
      <c r="BS1582">
        <f t="shared" si="159"/>
        <v>-0.13452356594959256</v>
      </c>
      <c r="BT1582">
        <f t="shared" si="159"/>
        <v>-0.12124582509381902</v>
      </c>
      <c r="BU1582">
        <f t="shared" si="159"/>
        <v>-0.10882371449217255</v>
      </c>
      <c r="BV1582">
        <f t="shared" si="160"/>
        <v>-9.7291925358352169E-2</v>
      </c>
      <c r="BW1582">
        <f t="shared" si="160"/>
        <v>-8.6663195582869362E-2</v>
      </c>
      <c r="BX1582">
        <f t="shared" si="160"/>
        <v>-7.6931579517211884E-2</v>
      </c>
      <c r="BY1582">
        <f t="shared" si="160"/>
        <v>-6.8075782759311768E-2</v>
      </c>
      <c r="BZ1582">
        <f t="shared" si="160"/>
        <v>-6.0062401323420403E-2</v>
      </c>
      <c r="CA1582">
        <f t="shared" si="160"/>
        <v>-5.2848944072155589E-2</v>
      </c>
      <c r="CB1582">
        <f t="shared" si="160"/>
        <v>-4.6386555582107844E-2</v>
      </c>
      <c r="CC1582">
        <f t="shared" si="160"/>
        <v>-4.0622391053999951E-2</v>
      </c>
      <c r="CD1582">
        <f t="shared" si="160"/>
        <v>-3.5501623866481202E-2</v>
      </c>
      <c r="CE1582">
        <f t="shared" si="160"/>
        <v>-3.0969089227964201E-2</v>
      </c>
      <c r="CF1582">
        <f t="shared" si="161"/>
        <v>-2.6970584135494073E-2</v>
      </c>
      <c r="CG1582">
        <f t="shared" si="161"/>
        <v>-2.3453855029382985E-2</v>
      </c>
      <c r="CH1582">
        <f t="shared" si="161"/>
        <v>-2.0369310954542759E-2</v>
      </c>
      <c r="CI1582">
        <f t="shared" si="161"/>
        <v>-1.7670502646056196E-2</v>
      </c>
      <c r="CJ1582">
        <f t="shared" si="161"/>
        <v>-1.5314407690531448E-2</v>
      </c>
      <c r="CK1582">
        <f t="shared" si="161"/>
        <v>-1.3261559638522746E-2</v>
      </c>
      <c r="CL1582">
        <f t="shared" si="161"/>
        <v>-1.147605539277426E-2</v>
      </c>
      <c r="CM1582">
        <f t="shared" si="161"/>
        <v>-9.9254709640444576E-3</v>
      </c>
      <c r="CN1582">
        <f t="shared" si="161"/>
        <v>-8.5807112199630959E-3</v>
      </c>
      <c r="CO1582">
        <f t="shared" si="161"/>
        <v>-7.415814873005082E-3</v>
      </c>
      <c r="CP1582">
        <f t="shared" si="161"/>
        <v>-6.4077318724657757E-3</v>
      </c>
      <c r="CQ1582">
        <f t="shared" si="161"/>
        <v>-5.5360867064222826E-3</v>
      </c>
      <c r="CR1582">
        <f t="shared" si="161"/>
        <v>-4.7829379411980892E-3</v>
      </c>
      <c r="CS1582">
        <f t="shared" ref="CS1582:CZ1593" si="164">4*$J$280*(($J$278^12/(CS$1572^2+$C1582^2)^12-$J$278^6/(CS$1572^2+$C1582^2)^6))</f>
        <v>-4.1325416386577135E-3</v>
      </c>
      <c r="CT1582">
        <f t="shared" si="164"/>
        <v>-3.5711240748612016E-3</v>
      </c>
      <c r="CU1582">
        <f t="shared" si="164"/>
        <v>-3.0866673968966652E-3</v>
      </c>
      <c r="CV1582">
        <f t="shared" si="164"/>
        <v>-2.6687104475957169E-3</v>
      </c>
      <c r="CW1582">
        <f t="shared" si="164"/>
        <v>-2.3081659062703284E-3</v>
      </c>
      <c r="CX1582">
        <f t="shared" si="164"/>
        <v>-1.9971540844379403E-3</v>
      </c>
      <c r="CY1582">
        <f t="shared" si="164"/>
        <v>-1.7288531292564816E-3</v>
      </c>
      <c r="CZ1582">
        <f t="shared" si="164"/>
        <v>-1.4973649798282744E-3</v>
      </c>
    </row>
    <row r="1583" spans="1:104">
      <c r="A1583" s="3"/>
      <c r="C1583">
        <f t="shared" si="163"/>
        <v>-0.39999999999999991</v>
      </c>
      <c r="D1583">
        <f t="shared" ref="D1583:M1592" si="165">4*$J$280*(($J$278^12/(D$1572^2+$C1583^2)^12-$J$278^6/(D$1572^2+$C1583^2)^6))</f>
        <v>-1.6838190112539225E-3</v>
      </c>
      <c r="E1583">
        <f t="shared" si="165"/>
        <v>-1.9497224652999432E-3</v>
      </c>
      <c r="F1583">
        <f t="shared" si="165"/>
        <v>-2.2589595241794473E-3</v>
      </c>
      <c r="G1583">
        <f t="shared" si="165"/>
        <v>-2.6186769262153101E-3</v>
      </c>
      <c r="H1583">
        <f t="shared" si="165"/>
        <v>-3.0371817540607937E-3</v>
      </c>
      <c r="I1583">
        <f t="shared" si="165"/>
        <v>-3.5241183258976766E-3</v>
      </c>
      <c r="J1583">
        <f t="shared" si="165"/>
        <v>-4.0906677709108387E-3</v>
      </c>
      <c r="K1583">
        <f t="shared" si="165"/>
        <v>-4.7497717582981429E-3</v>
      </c>
      <c r="L1583">
        <f t="shared" si="165"/>
        <v>-5.5163814229639702E-3</v>
      </c>
      <c r="M1583">
        <f t="shared" si="165"/>
        <v>-6.4077318724658407E-3</v>
      </c>
      <c r="N1583">
        <f t="shared" ref="N1583:W1592" si="166">4*$J$280*(($J$278^12/(N$1572^2+$C1583^2)^12-$J$278^6/(N$1572^2+$C1583^2)^6))</f>
        <v>-7.4436417030199495E-3</v>
      </c>
      <c r="O1583">
        <f t="shared" si="166"/>
        <v>-8.646835621302541E-3</v>
      </c>
      <c r="P1583">
        <f t="shared" si="166"/>
        <v>-1.0043286478077642E-2</v>
      </c>
      <c r="Q1583">
        <f t="shared" si="166"/>
        <v>-1.1662570677674525E-2</v>
      </c>
      <c r="R1583">
        <f t="shared" si="166"/>
        <v>-1.3538227941301982E-2</v>
      </c>
      <c r="S1583">
        <f t="shared" si="166"/>
        <v>-1.5708112686833069E-2</v>
      </c>
      <c r="T1583">
        <f t="shared" si="166"/>
        <v>-1.8214719777857071E-2</v>
      </c>
      <c r="U1583">
        <f t="shared" si="166"/>
        <v>-2.1105462063235256E-2</v>
      </c>
      <c r="V1583">
        <f t="shared" si="166"/>
        <v>-2.4432871009502033E-2</v>
      </c>
      <c r="W1583">
        <f t="shared" si="166"/>
        <v>-2.8254684948206838E-2</v>
      </c>
      <c r="X1583">
        <f t="shared" ref="X1583:AG1592" si="167">4*$J$280*(($J$278^12/(X$1572^2+$C1583^2)^12-$J$278^6/(X$1572^2+$C1583^2)^6))</f>
        <v>-3.2633782272000152E-2</v>
      </c>
      <c r="Y1583">
        <f t="shared" si="167"/>
        <v>-3.7637909737304541E-2</v>
      </c>
      <c r="Z1583">
        <f t="shared" si="167"/>
        <v>-4.3339149495183152E-2</v>
      </c>
      <c r="AA1583">
        <f t="shared" si="167"/>
        <v>-4.9813063443812512E-2</v>
      </c>
      <c r="AB1583">
        <f t="shared" si="167"/>
        <v>-5.7137451103189407E-2</v>
      </c>
      <c r="AC1583">
        <f t="shared" si="167"/>
        <v>-6.5390658831579282E-2</v>
      </c>
      <c r="AD1583">
        <f t="shared" si="167"/>
        <v>-7.4649385404301355E-2</v>
      </c>
      <c r="AE1583">
        <f t="shared" si="167"/>
        <v>-8.4985943407913975E-2</v>
      </c>
      <c r="AF1583">
        <f t="shared" si="167"/>
        <v>-9.646495910273041E-2</v>
      </c>
      <c r="AG1583">
        <f t="shared" si="167"/>
        <v>-0.10913952652086945</v>
      </c>
      <c r="AH1583">
        <f t="shared" ref="AH1583:AQ1592" si="168">4*$J$280*(($J$278^12/(AH$1572^2+$C1583^2)^12-$J$278^6/(AH$1572^2+$C1583^2)^6))</f>
        <v>-0.12304687500000075</v>
      </c>
      <c r="AI1583">
        <f t="shared" si="168"/>
        <v>-0.13820366236190132</v>
      </c>
      <c r="AJ1583">
        <f t="shared" si="168"/>
        <v>-0.15460106624179382</v>
      </c>
      <c r="AK1583">
        <f t="shared" si="168"/>
        <v>-0.1721999095197437</v>
      </c>
      <c r="AL1583">
        <f t="shared" si="168"/>
        <v>-0.19092611630827075</v>
      </c>
      <c r="AM1583">
        <f t="shared" si="168"/>
        <v>-0.21066684469633565</v>
      </c>
      <c r="AN1583">
        <f t="shared" si="168"/>
        <v>-0.23126767255808556</v>
      </c>
      <c r="AO1583">
        <f t="shared" si="168"/>
        <v>-0.25253121438268733</v>
      </c>
      <c r="AP1583">
        <f t="shared" si="168"/>
        <v>-0.27421751302914532</v>
      </c>
      <c r="AQ1583">
        <f t="shared" si="168"/>
        <v>-0.29604647661489553</v>
      </c>
      <c r="AR1583">
        <f t="shared" ref="AR1583:BA1592" si="169">4*$J$280*(($J$278^12/(AR$1572^2+$C1583^2)^12-$J$278^6/(AR$1572^2+$C1583^2)^6))</f>
        <v>-0.31770251832493207</v>
      </c>
      <c r="AS1583">
        <f t="shared" si="169"/>
        <v>-0.33884141252232364</v>
      </c>
      <c r="AT1583">
        <f t="shared" si="169"/>
        <v>-0.35909921668156269</v>
      </c>
      <c r="AU1583">
        <f t="shared" si="169"/>
        <v>-0.37810294236355907</v>
      </c>
      <c r="AV1583">
        <f t="shared" si="169"/>
        <v>-0.39548250866876056</v>
      </c>
      <c r="AW1583">
        <f t="shared" si="169"/>
        <v>-0.41088339594239742</v>
      </c>
      <c r="AX1583">
        <f t="shared" si="169"/>
        <v>-0.42397934886268884</v>
      </c>
      <c r="AY1583">
        <f t="shared" si="169"/>
        <v>-0.43448446218538234</v>
      </c>
      <c r="AZ1583">
        <f t="shared" si="169"/>
        <v>-0.44216401722404952</v>
      </c>
      <c r="BA1583">
        <f t="shared" si="169"/>
        <v>-0.44684351384079068</v>
      </c>
      <c r="BB1583">
        <f t="shared" ref="BB1583:BK1592" si="170">4*$J$280*(($J$278^12/(BB$1572^2+$C1583^2)^12-$J$278^6/(BB$1572^2+$C1583^2)^6))</f>
        <v>-0.4484154487727226</v>
      </c>
      <c r="BC1583">
        <f t="shared" si="170"/>
        <v>-0.44684351384079046</v>
      </c>
      <c r="BD1583">
        <f t="shared" si="170"/>
        <v>-0.44216401722404897</v>
      </c>
      <c r="BE1583">
        <f t="shared" si="170"/>
        <v>-0.434484462185382</v>
      </c>
      <c r="BF1583">
        <f t="shared" si="170"/>
        <v>-0.42397934886268801</v>
      </c>
      <c r="BG1583">
        <f t="shared" si="170"/>
        <v>-0.41088339594239659</v>
      </c>
      <c r="BH1583">
        <f t="shared" si="170"/>
        <v>-0.39548250866875945</v>
      </c>
      <c r="BI1583">
        <f t="shared" si="170"/>
        <v>-0.37810294236355796</v>
      </c>
      <c r="BJ1583">
        <f t="shared" si="170"/>
        <v>-0.35909921668156169</v>
      </c>
      <c r="BK1583">
        <f t="shared" si="170"/>
        <v>-0.33884141252232231</v>
      </c>
      <c r="BL1583">
        <f t="shared" ref="BL1583:BU1592" si="171">4*$J$280*(($J$278^12/(BL$1572^2+$C1583^2)^12-$J$278^6/(BL$1572^2+$C1583^2)^6))</f>
        <v>-0.31770251832493052</v>
      </c>
      <c r="BM1583">
        <f t="shared" si="171"/>
        <v>-0.29604647661489447</v>
      </c>
      <c r="BN1583">
        <f t="shared" si="171"/>
        <v>-0.27421751302914388</v>
      </c>
      <c r="BO1583">
        <f t="shared" si="171"/>
        <v>-0.25253121438268605</v>
      </c>
      <c r="BP1583">
        <f t="shared" si="171"/>
        <v>-0.23126767255808414</v>
      </c>
      <c r="BQ1583">
        <f t="shared" si="171"/>
        <v>-0.21066684469633462</v>
      </c>
      <c r="BR1583">
        <f t="shared" si="171"/>
        <v>-0.19092611630826958</v>
      </c>
      <c r="BS1583">
        <f t="shared" si="171"/>
        <v>-0.17219990951974251</v>
      </c>
      <c r="BT1583">
        <f t="shared" si="171"/>
        <v>-0.15460106624179279</v>
      </c>
      <c r="BU1583">
        <f t="shared" si="171"/>
        <v>-0.13820366236190043</v>
      </c>
      <c r="BV1583">
        <f t="shared" ref="BV1583:CE1592" si="172">4*$J$280*(($J$278^12/(BV$1572^2+$C1583^2)^12-$J$278^6/(BV$1572^2+$C1583^2)^6))</f>
        <v>-0.12304687499999982</v>
      </c>
      <c r="BW1583">
        <f t="shared" si="172"/>
        <v>-0.10913952652086863</v>
      </c>
      <c r="BX1583">
        <f t="shared" si="172"/>
        <v>-9.6464959102729647E-2</v>
      </c>
      <c r="BY1583">
        <f t="shared" si="172"/>
        <v>-8.4985943407913309E-2</v>
      </c>
      <c r="BZ1583">
        <f t="shared" si="172"/>
        <v>-7.4649385404300703E-2</v>
      </c>
      <c r="CA1583">
        <f t="shared" si="172"/>
        <v>-6.5390658831578741E-2</v>
      </c>
      <c r="CB1583">
        <f t="shared" si="172"/>
        <v>-5.7137451103188901E-2</v>
      </c>
      <c r="CC1583">
        <f t="shared" si="172"/>
        <v>-4.9813063443812144E-2</v>
      </c>
      <c r="CD1583">
        <f t="shared" si="172"/>
        <v>-4.3339149495182756E-2</v>
      </c>
      <c r="CE1583">
        <f t="shared" si="172"/>
        <v>-3.7637909737304243E-2</v>
      </c>
      <c r="CF1583">
        <f t="shared" ref="CF1583:CR1592" si="173">4*$J$280*(($J$278^12/(CF$1572^2+$C1583^2)^12-$J$278^6/(CF$1572^2+$C1583^2)^6))</f>
        <v>-3.2633782271999888E-2</v>
      </c>
      <c r="CG1583">
        <f t="shared" si="173"/>
        <v>-2.8254684948206592E-2</v>
      </c>
      <c r="CH1583">
        <f t="shared" si="173"/>
        <v>-2.4432871009501814E-2</v>
      </c>
      <c r="CI1583">
        <f t="shared" si="173"/>
        <v>-2.1105462063235048E-2</v>
      </c>
      <c r="CJ1583">
        <f t="shared" si="173"/>
        <v>-1.8214719777856919E-2</v>
      </c>
      <c r="CK1583">
        <f t="shared" si="173"/>
        <v>-1.5708112686832913E-2</v>
      </c>
      <c r="CL1583">
        <f t="shared" si="173"/>
        <v>-1.3538227941301856E-2</v>
      </c>
      <c r="CM1583">
        <f t="shared" si="173"/>
        <v>-1.1662570677674421E-2</v>
      </c>
      <c r="CN1583">
        <f t="shared" si="173"/>
        <v>-1.004328647807754E-2</v>
      </c>
      <c r="CO1583">
        <f t="shared" si="173"/>
        <v>-8.6468356213024559E-3</v>
      </c>
      <c r="CP1583">
        <f t="shared" si="173"/>
        <v>-7.4436417030198784E-3</v>
      </c>
      <c r="CQ1583">
        <f t="shared" si="173"/>
        <v>-6.4077318724657757E-3</v>
      </c>
      <c r="CR1583">
        <f t="shared" si="173"/>
        <v>-5.5163814229639216E-3</v>
      </c>
      <c r="CS1583">
        <f t="shared" si="164"/>
        <v>-4.7497717582980978E-3</v>
      </c>
      <c r="CT1583">
        <f t="shared" si="164"/>
        <v>-4.090667770910804E-3</v>
      </c>
      <c r="CU1583">
        <f t="shared" si="164"/>
        <v>-3.5241183258976458E-3</v>
      </c>
      <c r="CV1583">
        <f t="shared" si="164"/>
        <v>-3.0371817540607647E-3</v>
      </c>
      <c r="CW1583">
        <f t="shared" si="164"/>
        <v>-2.6186769262152875E-3</v>
      </c>
      <c r="CX1583">
        <f t="shared" si="164"/>
        <v>-2.258959524179426E-3</v>
      </c>
      <c r="CY1583">
        <f t="shared" si="164"/>
        <v>-1.949722465299925E-3</v>
      </c>
      <c r="CZ1583">
        <f t="shared" si="164"/>
        <v>-1.6838190112539091E-3</v>
      </c>
    </row>
    <row r="1584" spans="1:104">
      <c r="A1584" s="3"/>
      <c r="C1584">
        <f t="shared" si="163"/>
        <v>-0.3899999999999999</v>
      </c>
      <c r="D1584">
        <f t="shared" si="165"/>
        <v>-1.892268616842902E-3</v>
      </c>
      <c r="E1584">
        <f t="shared" si="165"/>
        <v>-2.1974808929990652E-3</v>
      </c>
      <c r="F1584">
        <f t="shared" si="165"/>
        <v>-2.5536575296249862E-3</v>
      </c>
      <c r="G1584">
        <f t="shared" si="165"/>
        <v>-2.9694478632753454E-3</v>
      </c>
      <c r="H1584">
        <f t="shared" si="165"/>
        <v>-3.4549558381191188E-3</v>
      </c>
      <c r="I1584">
        <f t="shared" si="165"/>
        <v>-4.021972478691598E-3</v>
      </c>
      <c r="J1584">
        <f t="shared" si="165"/>
        <v>-4.6842405964507431E-3</v>
      </c>
      <c r="K1584">
        <f t="shared" si="165"/>
        <v>-5.4577544702228793E-3</v>
      </c>
      <c r="L1584">
        <f t="shared" si="165"/>
        <v>-6.3610968418534629E-3</v>
      </c>
      <c r="M1584">
        <f t="shared" si="165"/>
        <v>-7.4158148730051523E-3</v>
      </c>
      <c r="N1584">
        <f t="shared" si="166"/>
        <v>-8.646835621302541E-3</v>
      </c>
      <c r="O1584">
        <f t="shared" si="166"/>
        <v>-1.0082919999300863E-2</v>
      </c>
      <c r="P1584">
        <f t="shared" si="166"/>
        <v>-1.1757151944725671E-2</v>
      </c>
      <c r="Q1584">
        <f t="shared" si="166"/>
        <v>-1.370745650533297E-2</v>
      </c>
      <c r="R1584">
        <f t="shared" si="166"/>
        <v>-1.5977136565959334E-2</v>
      </c>
      <c r="S1584">
        <f t="shared" si="166"/>
        <v>-1.8615412857693983E-2</v>
      </c>
      <c r="T1584">
        <f t="shared" si="166"/>
        <v>-2.1677945544617497E-2</v>
      </c>
      <c r="U1584">
        <f t="shared" si="166"/>
        <v>-2.5227307978511328E-2</v>
      </c>
      <c r="V1584">
        <f t="shared" si="166"/>
        <v>-2.9333374119283242E-2</v>
      </c>
      <c r="W1584">
        <f t="shared" si="166"/>
        <v>-3.4073570735269683E-2</v>
      </c>
      <c r="X1584">
        <f t="shared" si="167"/>
        <v>-3.953293410284113E-2</v>
      </c>
      <c r="Y1584">
        <f t="shared" si="167"/>
        <v>-4.5803899051814229E-2</v>
      </c>
      <c r="Z1584">
        <f t="shared" si="167"/>
        <v>-5.2985736714534395E-2</v>
      </c>
      <c r="AA1584">
        <f t="shared" si="167"/>
        <v>-6.1183547497563474E-2</v>
      </c>
      <c r="AB1584">
        <f t="shared" si="167"/>
        <v>-7.050670932957713E-2</v>
      </c>
      <c r="AC1584">
        <f t="shared" si="167"/>
        <v>-8.1066680345172532E-2</v>
      </c>
      <c r="AD1584">
        <f t="shared" si="167"/>
        <v>-9.297406245982251E-2</v>
      </c>
      <c r="AE1584">
        <f t="shared" si="167"/>
        <v>-0.10633485065708455</v>
      </c>
      <c r="AF1584">
        <f t="shared" si="167"/>
        <v>-0.12124582509381997</v>
      </c>
      <c r="AG1584">
        <f t="shared" si="167"/>
        <v>-0.13778909168960898</v>
      </c>
      <c r="AH1584">
        <f t="shared" si="168"/>
        <v>-0.1560258429424726</v>
      </c>
      <c r="AI1584">
        <f t="shared" si="168"/>
        <v>-0.17598949367042618</v>
      </c>
      <c r="AJ1584">
        <f t="shared" si="168"/>
        <v>-0.19767844291541245</v>
      </c>
      <c r="AK1584">
        <f t="shared" si="168"/>
        <v>-0.2210488167226366</v>
      </c>
      <c r="AL1584">
        <f t="shared" si="168"/>
        <v>-0.24600764662564772</v>
      </c>
      <c r="AM1584">
        <f t="shared" si="168"/>
        <v>-0.27240702176284098</v>
      </c>
      <c r="AN1584">
        <f t="shared" si="168"/>
        <v>-0.30003980274700615</v>
      </c>
      <c r="AO1584">
        <f t="shared" si="168"/>
        <v>-0.3286374867464113</v>
      </c>
      <c r="AP1584">
        <f t="shared" si="168"/>
        <v>-0.35787075268994301</v>
      </c>
      <c r="AQ1584">
        <f t="shared" si="168"/>
        <v>-0.38735308648769556</v>
      </c>
      <c r="AR1584">
        <f t="shared" si="169"/>
        <v>-0.41664769172724203</v>
      </c>
      <c r="AS1584">
        <f t="shared" si="169"/>
        <v>-0.44527764615504661</v>
      </c>
      <c r="AT1584">
        <f t="shared" si="169"/>
        <v>-0.47273899441455219</v>
      </c>
      <c r="AU1584">
        <f t="shared" si="169"/>
        <v>-0.49851620718868533</v>
      </c>
      <c r="AV1584">
        <f t="shared" si="169"/>
        <v>-0.52209922248343488</v>
      </c>
      <c r="AW1584">
        <f t="shared" si="169"/>
        <v>-0.54300114717610792</v>
      </c>
      <c r="AX1584">
        <f t="shared" si="169"/>
        <v>-0.56077565401298868</v>
      </c>
      <c r="AY1584">
        <f t="shared" si="169"/>
        <v>-0.57503316093559431</v>
      </c>
      <c r="AZ1584">
        <f t="shared" si="169"/>
        <v>-0.58545500765304792</v>
      </c>
      <c r="BA1584">
        <f t="shared" si="169"/>
        <v>-0.5918050171961774</v>
      </c>
      <c r="BB1584">
        <f t="shared" si="170"/>
        <v>-0.59393801214329112</v>
      </c>
      <c r="BC1584">
        <f t="shared" si="170"/>
        <v>-0.59180501719617651</v>
      </c>
      <c r="BD1584">
        <f t="shared" si="170"/>
        <v>-0.58545500765304759</v>
      </c>
      <c r="BE1584">
        <f t="shared" si="170"/>
        <v>-0.57503316093559376</v>
      </c>
      <c r="BF1584">
        <f t="shared" si="170"/>
        <v>-0.56077565401298746</v>
      </c>
      <c r="BG1584">
        <f t="shared" si="170"/>
        <v>-0.5430011471761067</v>
      </c>
      <c r="BH1584">
        <f t="shared" si="170"/>
        <v>-0.52209922248343343</v>
      </c>
      <c r="BI1584">
        <f t="shared" si="170"/>
        <v>-0.49851620718868395</v>
      </c>
      <c r="BJ1584">
        <f t="shared" si="170"/>
        <v>-0.47273899441455075</v>
      </c>
      <c r="BK1584">
        <f t="shared" si="170"/>
        <v>-0.44527764615504478</v>
      </c>
      <c r="BL1584">
        <f t="shared" si="171"/>
        <v>-0.41664769172723992</v>
      </c>
      <c r="BM1584">
        <f t="shared" si="171"/>
        <v>-0.38735308648769362</v>
      </c>
      <c r="BN1584">
        <f t="shared" si="171"/>
        <v>-0.35787075268994095</v>
      </c>
      <c r="BO1584">
        <f t="shared" si="171"/>
        <v>-0.32863748674640947</v>
      </c>
      <c r="BP1584">
        <f t="shared" si="171"/>
        <v>-0.30003980274700448</v>
      </c>
      <c r="BQ1584">
        <f t="shared" si="171"/>
        <v>-0.27240702176283926</v>
      </c>
      <c r="BR1584">
        <f t="shared" si="171"/>
        <v>-0.24600764662564617</v>
      </c>
      <c r="BS1584">
        <f t="shared" si="171"/>
        <v>-0.22104881672263493</v>
      </c>
      <c r="BT1584">
        <f t="shared" si="171"/>
        <v>-0.19767844291541103</v>
      </c>
      <c r="BU1584">
        <f t="shared" si="171"/>
        <v>-0.17598949367042474</v>
      </c>
      <c r="BV1584">
        <f t="shared" si="172"/>
        <v>-0.1560258429424714</v>
      </c>
      <c r="BW1584">
        <f t="shared" si="172"/>
        <v>-0.13778909168960798</v>
      </c>
      <c r="BX1584">
        <f t="shared" si="172"/>
        <v>-0.12124582509381897</v>
      </c>
      <c r="BY1584">
        <f t="shared" si="172"/>
        <v>-0.10633485065708367</v>
      </c>
      <c r="BZ1584">
        <f t="shared" si="172"/>
        <v>-9.2974062459821774E-2</v>
      </c>
      <c r="CA1584">
        <f t="shared" si="172"/>
        <v>-8.1066680345171838E-2</v>
      </c>
      <c r="CB1584">
        <f t="shared" si="172"/>
        <v>-7.0506709329576561E-2</v>
      </c>
      <c r="CC1584">
        <f t="shared" si="172"/>
        <v>-6.1183547497562926E-2</v>
      </c>
      <c r="CD1584">
        <f t="shared" si="172"/>
        <v>-5.2985736714533938E-2</v>
      </c>
      <c r="CE1584">
        <f t="shared" si="172"/>
        <v>-4.5803899051813826E-2</v>
      </c>
      <c r="CF1584">
        <f t="shared" si="173"/>
        <v>-3.9532934102840762E-2</v>
      </c>
      <c r="CG1584">
        <f t="shared" si="173"/>
        <v>-3.4073570735269357E-2</v>
      </c>
      <c r="CH1584">
        <f t="shared" si="173"/>
        <v>-2.9333374119282982E-2</v>
      </c>
      <c r="CI1584">
        <f t="shared" si="173"/>
        <v>-2.5227307978511096E-2</v>
      </c>
      <c r="CJ1584">
        <f t="shared" si="173"/>
        <v>-2.1677945544617282E-2</v>
      </c>
      <c r="CK1584">
        <f t="shared" si="173"/>
        <v>-1.861541285769381E-2</v>
      </c>
      <c r="CL1584">
        <f t="shared" si="173"/>
        <v>-1.5977136565959182E-2</v>
      </c>
      <c r="CM1584">
        <f t="shared" si="173"/>
        <v>-1.370745650533284E-2</v>
      </c>
      <c r="CN1584">
        <f t="shared" si="173"/>
        <v>-1.1757151944725564E-2</v>
      </c>
      <c r="CO1584">
        <f t="shared" si="173"/>
        <v>-1.0082919999300768E-2</v>
      </c>
      <c r="CP1584">
        <f t="shared" si="173"/>
        <v>-8.646835621302449E-3</v>
      </c>
      <c r="CQ1584">
        <f t="shared" si="173"/>
        <v>-7.415814873005082E-3</v>
      </c>
      <c r="CR1584">
        <f t="shared" si="173"/>
        <v>-6.3610968418534109E-3</v>
      </c>
      <c r="CS1584">
        <f t="shared" si="164"/>
        <v>-5.4577544702228264E-3</v>
      </c>
      <c r="CT1584">
        <f t="shared" si="164"/>
        <v>-4.6842405964506971E-3</v>
      </c>
      <c r="CU1584">
        <f t="shared" si="164"/>
        <v>-4.0219724786915607E-3</v>
      </c>
      <c r="CV1584">
        <f t="shared" si="164"/>
        <v>-3.454955838119088E-3</v>
      </c>
      <c r="CW1584">
        <f t="shared" si="164"/>
        <v>-2.969447863275318E-3</v>
      </c>
      <c r="CX1584">
        <f t="shared" si="164"/>
        <v>-2.5536575296249641E-3</v>
      </c>
      <c r="CY1584">
        <f t="shared" si="164"/>
        <v>-2.1974808929990423E-3</v>
      </c>
      <c r="CZ1584">
        <f t="shared" si="164"/>
        <v>-1.8922686168428863E-3</v>
      </c>
    </row>
    <row r="1585" spans="1:104">
      <c r="A1585" s="3"/>
      <c r="C1585">
        <f t="shared" si="163"/>
        <v>-0.37999999999999989</v>
      </c>
      <c r="D1585">
        <f t="shared" si="165"/>
        <v>-2.1249716749784054E-3</v>
      </c>
      <c r="E1585">
        <f t="shared" si="165"/>
        <v>-2.4750130843460608E-3</v>
      </c>
      <c r="F1585">
        <f t="shared" si="165"/>
        <v>-2.8849334223077158E-3</v>
      </c>
      <c r="G1585">
        <f t="shared" si="165"/>
        <v>-3.3651866169477898E-3</v>
      </c>
      <c r="H1585">
        <f t="shared" si="165"/>
        <v>-3.9280463238469511E-3</v>
      </c>
      <c r="I1585">
        <f t="shared" si="165"/>
        <v>-4.5879102170600008E-3</v>
      </c>
      <c r="J1585">
        <f t="shared" si="165"/>
        <v>-5.3616495667515186E-3</v>
      </c>
      <c r="K1585">
        <f t="shared" si="165"/>
        <v>-6.2690087715673391E-3</v>
      </c>
      <c r="L1585">
        <f t="shared" si="165"/>
        <v>-7.3330592232039721E-3</v>
      </c>
      <c r="M1585">
        <f t="shared" si="165"/>
        <v>-8.5807112199631688E-3</v>
      </c>
      <c r="N1585">
        <f t="shared" si="166"/>
        <v>-1.0043286478077642E-2</v>
      </c>
      <c r="O1585">
        <f t="shared" si="166"/>
        <v>-1.1757151944725671E-2</v>
      </c>
      <c r="P1585">
        <f t="shared" si="166"/>
        <v>-1.3764412890822924E-2</v>
      </c>
      <c r="Q1585">
        <f t="shared" si="166"/>
        <v>-1.6113659416522239E-2</v>
      </c>
      <c r="R1585">
        <f t="shared" si="166"/>
        <v>-1.8860755269828503E-2</v>
      </c>
      <c r="S1585">
        <f t="shared" si="166"/>
        <v>-2.20696509723733E-2</v>
      </c>
      <c r="T1585">
        <f t="shared" si="166"/>
        <v>-2.5813194382215431E-2</v>
      </c>
      <c r="U1585">
        <f t="shared" si="166"/>
        <v>-3.0173900754248313E-2</v>
      </c>
      <c r="V1585">
        <f t="shared" si="166"/>
        <v>-3.5244630925356089E-2</v>
      </c>
      <c r="W1585">
        <f t="shared" si="166"/>
        <v>-4.1129110455836136E-2</v>
      </c>
      <c r="X1585">
        <f t="shared" si="167"/>
        <v>-4.7942204660738619E-2</v>
      </c>
      <c r="Y1585">
        <f t="shared" si="167"/>
        <v>-5.5809845104001589E-2</v>
      </c>
      <c r="Z1585">
        <f t="shared" si="167"/>
        <v>-6.486848346491772E-2</v>
      </c>
      <c r="AA1585">
        <f t="shared" si="167"/>
        <v>-7.5263930551622088E-2</v>
      </c>
      <c r="AB1585">
        <f t="shared" si="167"/>
        <v>-8.7149424266723799E-2</v>
      </c>
      <c r="AC1585">
        <f t="shared" si="167"/>
        <v>-0.10068276405144594</v>
      </c>
      <c r="AD1585">
        <f t="shared" si="167"/>
        <v>-0.1160223551386806</v>
      </c>
      <c r="AE1585">
        <f t="shared" si="167"/>
        <v>-0.13332202889462247</v>
      </c>
      <c r="AF1585">
        <f t="shared" si="167"/>
        <v>-0.15272455090970444</v>
      </c>
      <c r="AG1585">
        <f t="shared" si="167"/>
        <v>-0.17435380105718615</v>
      </c>
      <c r="AH1585">
        <f t="shared" si="168"/>
        <v>-0.1983057125535404</v>
      </c>
      <c r="AI1585">
        <f t="shared" si="168"/>
        <v>-0.22463819010446345</v>
      </c>
      <c r="AJ1585">
        <f t="shared" si="168"/>
        <v>-0.25336038575756842</v>
      </c>
      <c r="AK1585">
        <f t="shared" si="168"/>
        <v>-0.28442188414708652</v>
      </c>
      <c r="AL1585">
        <f t="shared" si="168"/>
        <v>-0.31770251832493235</v>
      </c>
      <c r="AM1585">
        <f t="shared" si="168"/>
        <v>-0.35300367838188595</v>
      </c>
      <c r="AN1585">
        <f t="shared" si="168"/>
        <v>-0.39004205778204604</v>
      </c>
      <c r="AO1585">
        <f t="shared" si="168"/>
        <v>-0.42844677629271893</v>
      </c>
      <c r="AP1585">
        <f t="shared" si="168"/>
        <v>-0.46776069868635944</v>
      </c>
      <c r="AQ1585">
        <f t="shared" si="168"/>
        <v>-0.50744652322069139</v>
      </c>
      <c r="AR1585">
        <f t="shared" si="169"/>
        <v>-0.54689785176520789</v>
      </c>
      <c r="AS1585">
        <f t="shared" si="169"/>
        <v>-0.58545500765304914</v>
      </c>
      <c r="AT1585">
        <f t="shared" si="169"/>
        <v>-0.62242489538967971</v>
      </c>
      <c r="AU1585">
        <f t="shared" si="169"/>
        <v>-0.65710377234974937</v>
      </c>
      <c r="AV1585">
        <f t="shared" si="169"/>
        <v>-0.68880150278361385</v>
      </c>
      <c r="AW1585">
        <f t="shared" si="169"/>
        <v>-0.71686574834290195</v>
      </c>
      <c r="AX1585">
        <f t="shared" si="169"/>
        <v>-0.74070464142287784</v>
      </c>
      <c r="AY1585">
        <f t="shared" si="169"/>
        <v>-0.75980676604951669</v>
      </c>
      <c r="AZ1585">
        <f t="shared" si="169"/>
        <v>-0.77375766860907313</v>
      </c>
      <c r="BA1585">
        <f t="shared" si="169"/>
        <v>-0.78225254037165681</v>
      </c>
      <c r="BB1585">
        <f t="shared" si="170"/>
        <v>-0.78510505556218446</v>
      </c>
      <c r="BC1585">
        <f t="shared" si="170"/>
        <v>-0.78225254037165581</v>
      </c>
      <c r="BD1585">
        <f t="shared" si="170"/>
        <v>-0.77375766860907236</v>
      </c>
      <c r="BE1585">
        <f t="shared" si="170"/>
        <v>-0.75980676604951614</v>
      </c>
      <c r="BF1585">
        <f t="shared" si="170"/>
        <v>-0.74070464142287618</v>
      </c>
      <c r="BG1585">
        <f t="shared" si="170"/>
        <v>-0.71686574834290051</v>
      </c>
      <c r="BH1585">
        <f t="shared" si="170"/>
        <v>-0.68880150278361185</v>
      </c>
      <c r="BI1585">
        <f t="shared" si="170"/>
        <v>-0.65710377234974759</v>
      </c>
      <c r="BJ1585">
        <f t="shared" si="170"/>
        <v>-0.62242489538967805</v>
      </c>
      <c r="BK1585">
        <f t="shared" si="170"/>
        <v>-0.5854550076530467</v>
      </c>
      <c r="BL1585">
        <f t="shared" si="171"/>
        <v>-0.54689785176520533</v>
      </c>
      <c r="BM1585">
        <f t="shared" si="171"/>
        <v>-0.50744652322068939</v>
      </c>
      <c r="BN1585">
        <f t="shared" si="171"/>
        <v>-0.4677606986863565</v>
      </c>
      <c r="BO1585">
        <f t="shared" si="171"/>
        <v>-0.42844677629271655</v>
      </c>
      <c r="BP1585">
        <f t="shared" si="171"/>
        <v>-0.39004205778204332</v>
      </c>
      <c r="BQ1585">
        <f t="shared" si="171"/>
        <v>-0.35300367838188385</v>
      </c>
      <c r="BR1585">
        <f t="shared" si="171"/>
        <v>-0.31770251832493024</v>
      </c>
      <c r="BS1585">
        <f t="shared" si="171"/>
        <v>-0.28442188414708441</v>
      </c>
      <c r="BT1585">
        <f t="shared" si="171"/>
        <v>-0.25336038575756664</v>
      </c>
      <c r="BU1585">
        <f t="shared" si="171"/>
        <v>-0.22463819010446179</v>
      </c>
      <c r="BV1585">
        <f t="shared" si="172"/>
        <v>-0.19830571255353885</v>
      </c>
      <c r="BW1585">
        <f t="shared" si="172"/>
        <v>-0.17435380105718473</v>
      </c>
      <c r="BX1585">
        <f t="shared" si="172"/>
        <v>-0.15272455090970311</v>
      </c>
      <c r="BY1585">
        <f t="shared" si="172"/>
        <v>-0.13332202889462144</v>
      </c>
      <c r="BZ1585">
        <f t="shared" si="172"/>
        <v>-0.11602235513867955</v>
      </c>
      <c r="CA1585">
        <f t="shared" si="172"/>
        <v>-0.10068276405144505</v>
      </c>
      <c r="CB1585">
        <f t="shared" si="172"/>
        <v>-8.714942426672298E-2</v>
      </c>
      <c r="CC1585">
        <f t="shared" si="172"/>
        <v>-7.5263930551621464E-2</v>
      </c>
      <c r="CD1585">
        <f t="shared" si="172"/>
        <v>-6.4868483464917109E-2</v>
      </c>
      <c r="CE1585">
        <f t="shared" si="172"/>
        <v>-5.5809845104001124E-2</v>
      </c>
      <c r="CF1585">
        <f t="shared" si="173"/>
        <v>-4.7942204660738195E-2</v>
      </c>
      <c r="CG1585">
        <f t="shared" si="173"/>
        <v>-4.1129110455835761E-2</v>
      </c>
      <c r="CH1585">
        <f t="shared" si="173"/>
        <v>-3.5244630925355749E-2</v>
      </c>
      <c r="CI1585">
        <f t="shared" si="173"/>
        <v>-3.0173900754248043E-2</v>
      </c>
      <c r="CJ1585">
        <f t="shared" si="173"/>
        <v>-2.5813194382215167E-2</v>
      </c>
      <c r="CK1585">
        <f t="shared" si="173"/>
        <v>-2.2069650972373078E-2</v>
      </c>
      <c r="CL1585">
        <f t="shared" si="173"/>
        <v>-1.8860755269828323E-2</v>
      </c>
      <c r="CM1585">
        <f t="shared" si="173"/>
        <v>-1.611365941652209E-2</v>
      </c>
      <c r="CN1585">
        <f t="shared" si="173"/>
        <v>-1.3764412890822794E-2</v>
      </c>
      <c r="CO1585">
        <f t="shared" si="173"/>
        <v>-1.1757151944725564E-2</v>
      </c>
      <c r="CP1585">
        <f t="shared" si="173"/>
        <v>-1.004328647807754E-2</v>
      </c>
      <c r="CQ1585">
        <f t="shared" si="173"/>
        <v>-8.5807112199630959E-3</v>
      </c>
      <c r="CR1585">
        <f t="shared" si="173"/>
        <v>-7.3330592232039036E-3</v>
      </c>
      <c r="CS1585">
        <f t="shared" si="164"/>
        <v>-6.2690087715672818E-3</v>
      </c>
      <c r="CT1585">
        <f t="shared" si="164"/>
        <v>-5.3616495667514657E-3</v>
      </c>
      <c r="CU1585">
        <f t="shared" si="164"/>
        <v>-4.5879102170599565E-3</v>
      </c>
      <c r="CV1585">
        <f t="shared" si="164"/>
        <v>-3.9280463238469147E-3</v>
      </c>
      <c r="CW1585">
        <f t="shared" si="164"/>
        <v>-3.3651866169477586E-3</v>
      </c>
      <c r="CX1585">
        <f t="shared" si="164"/>
        <v>-2.8849334223076907E-3</v>
      </c>
      <c r="CY1585">
        <f t="shared" si="164"/>
        <v>-2.4750130843460365E-3</v>
      </c>
      <c r="CZ1585">
        <f t="shared" si="164"/>
        <v>-2.1249716749783885E-3</v>
      </c>
    </row>
    <row r="1586" spans="1:104">
      <c r="A1586" s="3"/>
      <c r="C1586">
        <f t="shared" si="163"/>
        <v>-0.36999999999999988</v>
      </c>
      <c r="D1586">
        <f t="shared" si="165"/>
        <v>-2.3843396044023355E-3</v>
      </c>
      <c r="E1586">
        <f t="shared" si="165"/>
        <v>-2.7854193944155353E-3</v>
      </c>
      <c r="F1586">
        <f t="shared" si="165"/>
        <v>-3.2567731509526125E-3</v>
      </c>
      <c r="G1586">
        <f t="shared" si="165"/>
        <v>-3.8110174174922477E-3</v>
      </c>
      <c r="H1586">
        <f t="shared" si="165"/>
        <v>-4.4630402666252407E-3</v>
      </c>
      <c r="I1586">
        <f t="shared" si="165"/>
        <v>-5.2303980173411604E-3</v>
      </c>
      <c r="J1586">
        <f t="shared" si="165"/>
        <v>-6.1337749475489116E-3</v>
      </c>
      <c r="K1586">
        <f t="shared" si="165"/>
        <v>-7.1975135309605498E-3</v>
      </c>
      <c r="L1586">
        <f t="shared" si="165"/>
        <v>-8.4502226782988184E-3</v>
      </c>
      <c r="M1586">
        <f t="shared" si="165"/>
        <v>-9.9254709640445409E-3</v>
      </c>
      <c r="N1586">
        <f t="shared" si="166"/>
        <v>-1.1662570677674525E-2</v>
      </c>
      <c r="O1586">
        <f t="shared" si="166"/>
        <v>-1.370745650533297E-2</v>
      </c>
      <c r="P1586">
        <f t="shared" si="166"/>
        <v>-1.6113659416522239E-2</v>
      </c>
      <c r="Q1586">
        <f t="shared" si="166"/>
        <v>-1.8943371528260037E-2</v>
      </c>
      <c r="R1586">
        <f t="shared" si="166"/>
        <v>-2.2268590909758808E-2</v>
      </c>
      <c r="S1586">
        <f t="shared" si="166"/>
        <v>-2.6172325983278684E-2</v>
      </c>
      <c r="T1586">
        <f t="shared" si="166"/>
        <v>-3.0749826850079532E-2</v>
      </c>
      <c r="U1586">
        <f t="shared" si="166"/>
        <v>-3.6109795016867688E-2</v>
      </c>
      <c r="V1586">
        <f t="shared" si="166"/>
        <v>-4.2375503197027063E-2</v>
      </c>
      <c r="W1586">
        <f t="shared" si="166"/>
        <v>-4.9685732888526311E-2</v>
      </c>
      <c r="X1586">
        <f t="shared" si="167"/>
        <v>-5.8195409416106916E-2</v>
      </c>
      <c r="Y1586">
        <f t="shared" si="167"/>
        <v>-6.8075782759312337E-2</v>
      </c>
      <c r="Z1586">
        <f t="shared" si="167"/>
        <v>-7.9513969278999549E-2</v>
      </c>
      <c r="AA1586">
        <f t="shared" si="167"/>
        <v>-9.2711637026273983E-2</v>
      </c>
      <c r="AB1586">
        <f t="shared" si="167"/>
        <v>-0.10788258970678359</v>
      </c>
      <c r="AC1586">
        <f t="shared" si="167"/>
        <v>-0.12524898727634703</v>
      </c>
      <c r="AD1586">
        <f t="shared" si="167"/>
        <v>-0.14503594200920414</v>
      </c>
      <c r="AE1586">
        <f t="shared" si="167"/>
        <v>-0.16746425671517229</v>
      </c>
      <c r="AF1586">
        <f t="shared" si="167"/>
        <v>-0.19274113650905494</v>
      </c>
      <c r="AG1586">
        <f t="shared" si="167"/>
        <v>-0.22104881672263674</v>
      </c>
      <c r="AH1586">
        <f t="shared" si="168"/>
        <v>-0.25253121438268766</v>
      </c>
      <c r="AI1586">
        <f t="shared" si="168"/>
        <v>-0.28727893116289999</v>
      </c>
      <c r="AJ1586">
        <f t="shared" si="168"/>
        <v>-0.32531320531454905</v>
      </c>
      <c r="AK1586">
        <f t="shared" si="168"/>
        <v>-0.36656971031442992</v>
      </c>
      <c r="AL1586">
        <f t="shared" si="168"/>
        <v>-0.41088339594239859</v>
      </c>
      <c r="AM1586">
        <f t="shared" si="168"/>
        <v>-0.45797581562085005</v>
      </c>
      <c r="AN1586">
        <f t="shared" si="168"/>
        <v>-0.5074465232206925</v>
      </c>
      <c r="AO1586">
        <f t="shared" si="168"/>
        <v>-0.55877009121934329</v>
      </c>
      <c r="AP1586">
        <f t="shared" si="168"/>
        <v>-0.61130004844691921</v>
      </c>
      <c r="AQ1586">
        <f t="shared" si="168"/>
        <v>-0.66428053538794296</v>
      </c>
      <c r="AR1586">
        <f t="shared" si="169"/>
        <v>-0.71686574834290351</v>
      </c>
      <c r="AS1586">
        <f t="shared" si="169"/>
        <v>-0.76814636711822004</v>
      </c>
      <c r="AT1586">
        <f t="shared" si="169"/>
        <v>-0.8171812666312126</v>
      </c>
      <c r="AU1586">
        <f t="shared" si="169"/>
        <v>-0.86303207171008445</v>
      </c>
      <c r="AV1586">
        <f t="shared" si="169"/>
        <v>-0.90479770029297935</v>
      </c>
      <c r="AW1586">
        <f t="shared" si="169"/>
        <v>-0.94164608224392354</v>
      </c>
      <c r="AX1586">
        <f t="shared" si="169"/>
        <v>-0.97284077593340634</v>
      </c>
      <c r="AY1586">
        <f t="shared" si="169"/>
        <v>-0.99776114728270859</v>
      </c>
      <c r="AZ1586">
        <f t="shared" si="169"/>
        <v>-1.0159159220756167</v>
      </c>
      <c r="BA1586">
        <f t="shared" si="169"/>
        <v>-1.0269509926467448</v>
      </c>
      <c r="BB1586">
        <f t="shared" si="170"/>
        <v>-1.0306530761342594</v>
      </c>
      <c r="BC1586">
        <f t="shared" si="170"/>
        <v>-1.0269509926467437</v>
      </c>
      <c r="BD1586">
        <f t="shared" si="170"/>
        <v>-1.0159159220756158</v>
      </c>
      <c r="BE1586">
        <f t="shared" si="170"/>
        <v>-0.99776114728270782</v>
      </c>
      <c r="BF1586">
        <f t="shared" si="170"/>
        <v>-0.97284077593340423</v>
      </c>
      <c r="BG1586">
        <f t="shared" si="170"/>
        <v>-0.94164608224392199</v>
      </c>
      <c r="BH1586">
        <f t="shared" si="170"/>
        <v>-0.9047977002929769</v>
      </c>
      <c r="BI1586">
        <f t="shared" si="170"/>
        <v>-0.86303207171008167</v>
      </c>
      <c r="BJ1586">
        <f t="shared" si="170"/>
        <v>-0.81718126663121016</v>
      </c>
      <c r="BK1586">
        <f t="shared" si="170"/>
        <v>-0.76814636711821682</v>
      </c>
      <c r="BL1586">
        <f t="shared" si="171"/>
        <v>-0.71686574834289973</v>
      </c>
      <c r="BM1586">
        <f t="shared" si="171"/>
        <v>-0.66428053538794041</v>
      </c>
      <c r="BN1586">
        <f t="shared" si="171"/>
        <v>-0.61130004844691577</v>
      </c>
      <c r="BO1586">
        <f t="shared" si="171"/>
        <v>-0.55877009121933996</v>
      </c>
      <c r="BP1586">
        <f t="shared" si="171"/>
        <v>-0.50744652322068873</v>
      </c>
      <c r="BQ1586">
        <f t="shared" si="171"/>
        <v>-0.45797581562084738</v>
      </c>
      <c r="BR1586">
        <f t="shared" si="171"/>
        <v>-0.41088339594239581</v>
      </c>
      <c r="BS1586">
        <f t="shared" si="171"/>
        <v>-0.36656971031442714</v>
      </c>
      <c r="BT1586">
        <f t="shared" si="171"/>
        <v>-0.32531320531454666</v>
      </c>
      <c r="BU1586">
        <f t="shared" si="171"/>
        <v>-0.28727893116289788</v>
      </c>
      <c r="BV1586">
        <f t="shared" si="172"/>
        <v>-0.2525312143826855</v>
      </c>
      <c r="BW1586">
        <f t="shared" si="172"/>
        <v>-0.22104881672263493</v>
      </c>
      <c r="BX1586">
        <f t="shared" si="172"/>
        <v>-0.19274113650905328</v>
      </c>
      <c r="BY1586">
        <f t="shared" si="172"/>
        <v>-0.16746425671517087</v>
      </c>
      <c r="BZ1586">
        <f t="shared" si="172"/>
        <v>-0.14503594200920281</v>
      </c>
      <c r="CA1586">
        <f t="shared" si="172"/>
        <v>-0.12524898727634587</v>
      </c>
      <c r="CB1586">
        <f t="shared" si="172"/>
        <v>-0.10788258970678252</v>
      </c>
      <c r="CC1586">
        <f t="shared" si="172"/>
        <v>-9.2711637026273164E-2</v>
      </c>
      <c r="CD1586">
        <f t="shared" si="172"/>
        <v>-7.9513969278998745E-2</v>
      </c>
      <c r="CE1586">
        <f t="shared" si="172"/>
        <v>-6.8075782759311712E-2</v>
      </c>
      <c r="CF1586">
        <f t="shared" si="173"/>
        <v>-5.8195409416106417E-2</v>
      </c>
      <c r="CG1586">
        <f t="shared" si="173"/>
        <v>-4.968573288852586E-2</v>
      </c>
      <c r="CH1586">
        <f t="shared" si="173"/>
        <v>-4.237550319702664E-2</v>
      </c>
      <c r="CI1586">
        <f t="shared" si="173"/>
        <v>-3.6109795016867313E-2</v>
      </c>
      <c r="CJ1586">
        <f t="shared" si="173"/>
        <v>-3.0749826850079258E-2</v>
      </c>
      <c r="CK1586">
        <f t="shared" si="173"/>
        <v>-2.617232598327841E-2</v>
      </c>
      <c r="CL1586">
        <f t="shared" si="173"/>
        <v>-2.2268590909758586E-2</v>
      </c>
      <c r="CM1586">
        <f t="shared" si="173"/>
        <v>-1.894337152825985E-2</v>
      </c>
      <c r="CN1586">
        <f t="shared" si="173"/>
        <v>-1.6113659416522073E-2</v>
      </c>
      <c r="CO1586">
        <f t="shared" si="173"/>
        <v>-1.3707456505332824E-2</v>
      </c>
      <c r="CP1586">
        <f t="shared" si="173"/>
        <v>-1.1662570677674408E-2</v>
      </c>
      <c r="CQ1586">
        <f t="shared" si="173"/>
        <v>-9.9254709640444333E-3</v>
      </c>
      <c r="CR1586">
        <f t="shared" si="173"/>
        <v>-8.4502226782987386E-3</v>
      </c>
      <c r="CS1586">
        <f t="shared" si="164"/>
        <v>-7.1975135309604752E-3</v>
      </c>
      <c r="CT1586">
        <f t="shared" si="164"/>
        <v>-6.1337749475488552E-3</v>
      </c>
      <c r="CU1586">
        <f t="shared" si="164"/>
        <v>-5.2303980173411093E-3</v>
      </c>
      <c r="CV1586">
        <f t="shared" si="164"/>
        <v>-4.4630402666251939E-3</v>
      </c>
      <c r="CW1586">
        <f t="shared" si="164"/>
        <v>-3.8110174174922108E-3</v>
      </c>
      <c r="CX1586">
        <f t="shared" si="164"/>
        <v>-3.2567731509525804E-3</v>
      </c>
      <c r="CY1586">
        <f t="shared" si="164"/>
        <v>-2.7854193944155093E-3</v>
      </c>
      <c r="CZ1586">
        <f t="shared" si="164"/>
        <v>-2.3843396044023143E-3</v>
      </c>
    </row>
    <row r="1587" spans="1:104">
      <c r="A1587" s="3"/>
      <c r="C1587">
        <f t="shared" si="163"/>
        <v>-0.35999999999999988</v>
      </c>
      <c r="D1587">
        <f t="shared" si="165"/>
        <v>-2.6729300089273688E-3</v>
      </c>
      <c r="E1587">
        <f t="shared" si="165"/>
        <v>-3.1320101208590361E-3</v>
      </c>
      <c r="F1587">
        <f t="shared" si="165"/>
        <v>-3.6734609237182082E-3</v>
      </c>
      <c r="G1587">
        <f t="shared" si="165"/>
        <v>-4.312484554436051E-3</v>
      </c>
      <c r="H1587">
        <f t="shared" si="165"/>
        <v>-5.0671121073853926E-3</v>
      </c>
      <c r="I1587">
        <f t="shared" si="165"/>
        <v>-5.9587188080911782E-3</v>
      </c>
      <c r="J1587">
        <f t="shared" si="165"/>
        <v>-7.0126260351903351E-3</v>
      </c>
      <c r="K1587">
        <f t="shared" si="165"/>
        <v>-8.2588018886637724E-3</v>
      </c>
      <c r="L1587">
        <f t="shared" si="165"/>
        <v>-9.7326724048487755E-3</v>
      </c>
      <c r="M1587">
        <f t="shared" si="165"/>
        <v>-1.1476055392774364E-2</v>
      </c>
      <c r="N1587">
        <f t="shared" si="166"/>
        <v>-1.3538227941301982E-2</v>
      </c>
      <c r="O1587">
        <f t="shared" si="166"/>
        <v>-1.5977136565959334E-2</v>
      </c>
      <c r="P1587">
        <f t="shared" si="166"/>
        <v>-1.8860755269828503E-2</v>
      </c>
      <c r="Q1587">
        <f t="shared" si="166"/>
        <v>-2.2268590909758808E-2</v>
      </c>
      <c r="R1587">
        <f t="shared" si="166"/>
        <v>-2.6293326487911689E-2</v>
      </c>
      <c r="S1587">
        <f t="shared" si="166"/>
        <v>-3.1042580507026483E-2</v>
      </c>
      <c r="T1587">
        <f t="shared" si="166"/>
        <v>-3.6640743412906018E-2</v>
      </c>
      <c r="U1587">
        <f t="shared" si="166"/>
        <v>-4.3230829428512509E-2</v>
      </c>
      <c r="V1587">
        <f t="shared" si="166"/>
        <v>-5.0976252840426318E-2</v>
      </c>
      <c r="W1587">
        <f t="shared" si="166"/>
        <v>-6.0062401323420916E-2</v>
      </c>
      <c r="X1587">
        <f t="shared" si="167"/>
        <v>-7.0697834936535281E-2</v>
      </c>
      <c r="Y1587">
        <f t="shared" si="167"/>
        <v>-8.3114888559577618E-2</v>
      </c>
      <c r="Z1587">
        <f t="shared" si="167"/>
        <v>-9.7569399603807797E-2</v>
      </c>
      <c r="AA1587">
        <f t="shared" si="167"/>
        <v>-0.11433922551391598</v>
      </c>
      <c r="AB1587">
        <f t="shared" si="167"/>
        <v>-0.13372116305671905</v>
      </c>
      <c r="AC1587">
        <f t="shared" si="167"/>
        <v>-0.15602584294247276</v>
      </c>
      <c r="AD1587">
        <f t="shared" si="167"/>
        <v>-0.18157016174743609</v>
      </c>
      <c r="AE1587">
        <f t="shared" si="167"/>
        <v>-0.21066684469633584</v>
      </c>
      <c r="AF1587">
        <f t="shared" si="167"/>
        <v>-0.24361082658106942</v>
      </c>
      <c r="AG1587">
        <f t="shared" si="167"/>
        <v>-0.28066231351629783</v>
      </c>
      <c r="AH1587">
        <f t="shared" si="168"/>
        <v>-0.32202666190119855</v>
      </c>
      <c r="AI1587">
        <f t="shared" si="168"/>
        <v>-0.36783159087512157</v>
      </c>
      <c r="AJ1587">
        <f t="shared" si="168"/>
        <v>-0.41810272307096147</v>
      </c>
      <c r="AK1587">
        <f t="shared" si="168"/>
        <v>-0.47273899441455358</v>
      </c>
      <c r="AL1587">
        <f t="shared" si="168"/>
        <v>-0.53149002567908521</v>
      </c>
      <c r="AM1587">
        <f t="shared" si="168"/>
        <v>-0.59393801214329356</v>
      </c>
      <c r="AN1587">
        <f t="shared" si="168"/>
        <v>-0.65948694076504832</v>
      </c>
      <c r="AO1587">
        <f t="shared" si="168"/>
        <v>-0.72736185275476417</v>
      </c>
      <c r="AP1587">
        <f t="shared" si="168"/>
        <v>-0.79662031657712373</v>
      </c>
      <c r="AQ1587">
        <f t="shared" si="168"/>
        <v>-0.86617720260582531</v>
      </c>
      <c r="AR1587">
        <f t="shared" si="169"/>
        <v>-0.93484229647086003</v>
      </c>
      <c r="AS1587">
        <f t="shared" si="169"/>
        <v>-1.0013684270772292</v>
      </c>
      <c r="AT1587">
        <f t="shared" si="169"/>
        <v>-1.064505928965366</v>
      </c>
      <c r="AU1587">
        <f t="shared" si="169"/>
        <v>-1.1230578189781395</v>
      </c>
      <c r="AV1587">
        <f t="shared" si="169"/>
        <v>-1.1759294694356128</v>
      </c>
      <c r="AW1587">
        <f t="shared" si="169"/>
        <v>-1.2221671191615706</v>
      </c>
      <c r="AX1587">
        <f t="shared" si="169"/>
        <v>-1.2609813556633722</v>
      </c>
      <c r="AY1587">
        <f t="shared" si="169"/>
        <v>-1.2917544770867071</v>
      </c>
      <c r="AZ1587">
        <f t="shared" si="169"/>
        <v>-1.3140338289201001</v>
      </c>
      <c r="BA1587">
        <f t="shared" si="169"/>
        <v>-1.3275160278924409</v>
      </c>
      <c r="BB1587">
        <f t="shared" si="170"/>
        <v>-1.3320286581592442</v>
      </c>
      <c r="BC1587">
        <f t="shared" si="170"/>
        <v>-1.3275160278924396</v>
      </c>
      <c r="BD1587">
        <f t="shared" si="170"/>
        <v>-1.3140338289200986</v>
      </c>
      <c r="BE1587">
        <f t="shared" si="170"/>
        <v>-1.2917544770867058</v>
      </c>
      <c r="BF1587">
        <f t="shared" si="170"/>
        <v>-1.2609813556633693</v>
      </c>
      <c r="BG1587">
        <f t="shared" si="170"/>
        <v>-1.2221671191615675</v>
      </c>
      <c r="BH1587">
        <f t="shared" si="170"/>
        <v>-1.1759294694356095</v>
      </c>
      <c r="BI1587">
        <f t="shared" si="170"/>
        <v>-1.1230578189781359</v>
      </c>
      <c r="BJ1587">
        <f t="shared" si="170"/>
        <v>-1.0645059289653627</v>
      </c>
      <c r="BK1587">
        <f t="shared" si="170"/>
        <v>-1.0013684270772252</v>
      </c>
      <c r="BL1587">
        <f t="shared" si="171"/>
        <v>-0.93484229647085504</v>
      </c>
      <c r="BM1587">
        <f t="shared" si="171"/>
        <v>-0.86617720260582054</v>
      </c>
      <c r="BN1587">
        <f t="shared" si="171"/>
        <v>-0.79662031657711885</v>
      </c>
      <c r="BO1587">
        <f t="shared" si="171"/>
        <v>-0.72736185275475973</v>
      </c>
      <c r="BP1587">
        <f t="shared" si="171"/>
        <v>-0.65948694076504433</v>
      </c>
      <c r="BQ1587">
        <f t="shared" si="171"/>
        <v>-0.59393801214328945</v>
      </c>
      <c r="BR1587">
        <f t="shared" si="171"/>
        <v>-0.53149002567908155</v>
      </c>
      <c r="BS1587">
        <f t="shared" si="171"/>
        <v>-0.47273899441454986</v>
      </c>
      <c r="BT1587">
        <f t="shared" si="171"/>
        <v>-0.41810272307095819</v>
      </c>
      <c r="BU1587">
        <f t="shared" si="171"/>
        <v>-0.36783159087511841</v>
      </c>
      <c r="BV1587">
        <f t="shared" si="172"/>
        <v>-0.32202666190119589</v>
      </c>
      <c r="BW1587">
        <f t="shared" si="172"/>
        <v>-0.2806623135162955</v>
      </c>
      <c r="BX1587">
        <f t="shared" si="172"/>
        <v>-0.24361082658106725</v>
      </c>
      <c r="BY1587">
        <f t="shared" si="172"/>
        <v>-0.21066684469633393</v>
      </c>
      <c r="BZ1587">
        <f t="shared" si="172"/>
        <v>-0.18157016174743451</v>
      </c>
      <c r="CA1587">
        <f t="shared" si="172"/>
        <v>-0.15602584294247129</v>
      </c>
      <c r="CB1587">
        <f t="shared" si="172"/>
        <v>-0.1337211630567178</v>
      </c>
      <c r="CC1587">
        <f t="shared" si="172"/>
        <v>-0.11433922551391487</v>
      </c>
      <c r="CD1587">
        <f t="shared" si="172"/>
        <v>-9.7569399603806881E-2</v>
      </c>
      <c r="CE1587">
        <f t="shared" si="172"/>
        <v>-8.3114888559576813E-2</v>
      </c>
      <c r="CF1587">
        <f t="shared" si="173"/>
        <v>-7.0697834936534545E-2</v>
      </c>
      <c r="CG1587">
        <f t="shared" si="173"/>
        <v>-6.0062401323420313E-2</v>
      </c>
      <c r="CH1587">
        <f t="shared" si="173"/>
        <v>-5.0976252840425819E-2</v>
      </c>
      <c r="CI1587">
        <f t="shared" si="173"/>
        <v>-4.3230829428512099E-2</v>
      </c>
      <c r="CJ1587">
        <f t="shared" si="173"/>
        <v>-3.6640743412905658E-2</v>
      </c>
      <c r="CK1587">
        <f t="shared" si="173"/>
        <v>-3.1042580507026199E-2</v>
      </c>
      <c r="CL1587">
        <f t="shared" si="173"/>
        <v>-2.6293326487911411E-2</v>
      </c>
      <c r="CM1587">
        <f t="shared" si="173"/>
        <v>-2.2268590909758586E-2</v>
      </c>
      <c r="CN1587">
        <f t="shared" si="173"/>
        <v>-1.8860755269828295E-2</v>
      </c>
      <c r="CO1587">
        <f t="shared" si="173"/>
        <v>-1.5977136565959182E-2</v>
      </c>
      <c r="CP1587">
        <f t="shared" si="173"/>
        <v>-1.3538227941301856E-2</v>
      </c>
      <c r="CQ1587">
        <f t="shared" si="173"/>
        <v>-1.147605539277425E-2</v>
      </c>
      <c r="CR1587">
        <f t="shared" si="173"/>
        <v>-9.7326724048486715E-3</v>
      </c>
      <c r="CS1587">
        <f t="shared" si="164"/>
        <v>-8.2588018886636961E-3</v>
      </c>
      <c r="CT1587">
        <f t="shared" si="164"/>
        <v>-7.0126260351902709E-3</v>
      </c>
      <c r="CU1587">
        <f t="shared" si="164"/>
        <v>-5.9587188080911201E-3</v>
      </c>
      <c r="CV1587">
        <f t="shared" si="164"/>
        <v>-5.067112107385338E-3</v>
      </c>
      <c r="CW1587">
        <f t="shared" si="164"/>
        <v>-4.3124845544360102E-3</v>
      </c>
      <c r="CX1587">
        <f t="shared" si="164"/>
        <v>-3.6734609237181704E-3</v>
      </c>
      <c r="CY1587">
        <f t="shared" si="164"/>
        <v>-3.132010120859007E-3</v>
      </c>
      <c r="CZ1587">
        <f t="shared" si="164"/>
        <v>-2.6729300089273454E-3</v>
      </c>
    </row>
    <row r="1588" spans="1:104">
      <c r="A1588" s="3"/>
      <c r="C1588">
        <f t="shared" si="163"/>
        <v>-0.34999999999999987</v>
      </c>
      <c r="D1588">
        <f t="shared" si="165"/>
        <v>-2.9934342898439129E-3</v>
      </c>
      <c r="E1588">
        <f t="shared" si="165"/>
        <v>-3.5182934952755558E-3</v>
      </c>
      <c r="F1588">
        <f t="shared" si="165"/>
        <v>-4.1395691164784164E-3</v>
      </c>
      <c r="G1588">
        <f t="shared" si="165"/>
        <v>-4.8755467138055829E-3</v>
      </c>
      <c r="H1588">
        <f t="shared" si="165"/>
        <v>-5.7480264022797918E-3</v>
      </c>
      <c r="I1588">
        <f t="shared" si="165"/>
        <v>-6.7829891921680789E-3</v>
      </c>
      <c r="J1588">
        <f t="shared" si="165"/>
        <v>-8.0113820828616698E-3</v>
      </c>
      <c r="K1588">
        <f t="shared" si="165"/>
        <v>-9.4700395880628375E-3</v>
      </c>
      <c r="L1588">
        <f t="shared" si="165"/>
        <v>-1.1202760544817635E-2</v>
      </c>
      <c r="M1588">
        <f t="shared" si="165"/>
        <v>-1.3261559638522873E-2</v>
      </c>
      <c r="N1588">
        <f t="shared" si="166"/>
        <v>-1.5708112686833069E-2</v>
      </c>
      <c r="O1588">
        <f t="shared" si="166"/>
        <v>-1.8615412857693983E-2</v>
      </c>
      <c r="P1588">
        <f t="shared" si="166"/>
        <v>-2.20696509723733E-2</v>
      </c>
      <c r="Q1588">
        <f t="shared" si="166"/>
        <v>-2.6172325983278684E-2</v>
      </c>
      <c r="R1588">
        <f t="shared" si="166"/>
        <v>-3.1042580507026483E-2</v>
      </c>
      <c r="S1588">
        <f t="shared" si="166"/>
        <v>-3.68197395751136E-2</v>
      </c>
      <c r="T1588">
        <f t="shared" si="166"/>
        <v>-4.3666006935537939E-2</v>
      </c>
      <c r="U1588">
        <f t="shared" si="166"/>
        <v>-5.1769240506788307E-2</v>
      </c>
      <c r="V1588">
        <f t="shared" si="166"/>
        <v>-6.134568509208424E-2</v>
      </c>
      <c r="W1588">
        <f t="shared" si="166"/>
        <v>-7.2642484512062261E-2</v>
      </c>
      <c r="X1588">
        <f t="shared" si="167"/>
        <v>-8.5939725760681387E-2</v>
      </c>
      <c r="Y1588">
        <f t="shared" si="167"/>
        <v>-0.10155168461462385</v>
      </c>
      <c r="Z1588">
        <f t="shared" si="167"/>
        <v>-0.11982684727138795</v>
      </c>
      <c r="AA1588">
        <f t="shared" si="167"/>
        <v>-0.14114618104681131</v>
      </c>
      <c r="AB1588">
        <f t="shared" si="167"/>
        <v>-0.1659190282984522</v>
      </c>
      <c r="AC1588">
        <f t="shared" si="167"/>
        <v>-0.19457591674247052</v>
      </c>
      <c r="AD1588">
        <f t="shared" si="167"/>
        <v>-0.22755753847359117</v>
      </c>
      <c r="AE1588">
        <f t="shared" si="167"/>
        <v>-0.26529917927593211</v>
      </c>
      <c r="AF1588">
        <f t="shared" si="167"/>
        <v>-0.30821001620247873</v>
      </c>
      <c r="AG1588">
        <f t="shared" si="167"/>
        <v>-0.35664698578626552</v>
      </c>
      <c r="AH1588">
        <f t="shared" si="168"/>
        <v>-0.41088339594239859</v>
      </c>
      <c r="AI1588">
        <f t="shared" si="168"/>
        <v>-0.47107313660969991</v>
      </c>
      <c r="AJ1588">
        <f t="shared" si="168"/>
        <v>-0.53721223388524275</v>
      </c>
      <c r="AK1588">
        <f t="shared" si="168"/>
        <v>-0.60910053926829355</v>
      </c>
      <c r="AL1588">
        <f t="shared" si="168"/>
        <v>-0.68630743406655237</v>
      </c>
      <c r="AM1588">
        <f t="shared" si="168"/>
        <v>-0.76814636711822148</v>
      </c>
      <c r="AN1588">
        <f t="shared" si="168"/>
        <v>-0.85366356798801646</v>
      </c>
      <c r="AO1588">
        <f t="shared" si="168"/>
        <v>-0.94164608224392643</v>
      </c>
      <c r="AP1588">
        <f t="shared" si="168"/>
        <v>-1.030653076134262</v>
      </c>
      <c r="AQ1588">
        <f t="shared" si="168"/>
        <v>-1.1190719868005257</v>
      </c>
      <c r="AR1588">
        <f t="shared" si="169"/>
        <v>-1.2051976103534805</v>
      </c>
      <c r="AS1588">
        <f t="shared" si="169"/>
        <v>-1.2873280062178558</v>
      </c>
      <c r="AT1588">
        <f t="shared" si="169"/>
        <v>-1.3638668919005852</v>
      </c>
      <c r="AU1588">
        <f t="shared" si="169"/>
        <v>-1.4334190300181266</v>
      </c>
      <c r="AV1588">
        <f t="shared" si="169"/>
        <v>-1.4948640642091442</v>
      </c>
      <c r="AW1588">
        <f t="shared" si="169"/>
        <v>-1.5473961861120062</v>
      </c>
      <c r="AX1588">
        <f t="shared" si="169"/>
        <v>-1.5905221448707878</v>
      </c>
      <c r="AY1588">
        <f t="shared" si="169"/>
        <v>-1.6240178027501178</v>
      </c>
      <c r="AZ1588">
        <f t="shared" si="169"/>
        <v>-1.6478521532492822</v>
      </c>
      <c r="BA1588">
        <f t="shared" si="169"/>
        <v>-1.662095301440887</v>
      </c>
      <c r="BB1588">
        <f t="shared" si="170"/>
        <v>-1.6668311853995184</v>
      </c>
      <c r="BC1588">
        <f t="shared" si="170"/>
        <v>-1.6620953014408864</v>
      </c>
      <c r="BD1588">
        <f t="shared" si="170"/>
        <v>-1.6478521532492807</v>
      </c>
      <c r="BE1588">
        <f t="shared" si="170"/>
        <v>-1.6240178027501164</v>
      </c>
      <c r="BF1588">
        <f t="shared" si="170"/>
        <v>-1.5905221448707851</v>
      </c>
      <c r="BG1588">
        <f t="shared" si="170"/>
        <v>-1.547396186112004</v>
      </c>
      <c r="BH1588">
        <f t="shared" si="170"/>
        <v>-1.4948640642091395</v>
      </c>
      <c r="BI1588">
        <f t="shared" si="170"/>
        <v>-1.4334190300181215</v>
      </c>
      <c r="BJ1588">
        <f t="shared" si="170"/>
        <v>-1.3638668919005803</v>
      </c>
      <c r="BK1588">
        <f t="shared" si="170"/>
        <v>-1.2873280062178505</v>
      </c>
      <c r="BL1588">
        <f t="shared" si="171"/>
        <v>-1.2051976103534754</v>
      </c>
      <c r="BM1588">
        <f t="shared" si="171"/>
        <v>-1.1190719868005201</v>
      </c>
      <c r="BN1588">
        <f t="shared" si="171"/>
        <v>-1.0306530761342569</v>
      </c>
      <c r="BO1588">
        <f t="shared" si="171"/>
        <v>-0.94164608224392077</v>
      </c>
      <c r="BP1588">
        <f t="shared" si="171"/>
        <v>-0.85366356798801113</v>
      </c>
      <c r="BQ1588">
        <f t="shared" si="171"/>
        <v>-0.76814636711821582</v>
      </c>
      <c r="BR1588">
        <f t="shared" si="171"/>
        <v>-0.68630743406654748</v>
      </c>
      <c r="BS1588">
        <f t="shared" si="171"/>
        <v>-0.60910053926828933</v>
      </c>
      <c r="BT1588">
        <f t="shared" si="171"/>
        <v>-0.5372122338852392</v>
      </c>
      <c r="BU1588">
        <f t="shared" si="171"/>
        <v>-0.47107313660969624</v>
      </c>
      <c r="BV1588">
        <f t="shared" si="172"/>
        <v>-0.41088339594239554</v>
      </c>
      <c r="BW1588">
        <f t="shared" si="172"/>
        <v>-0.35664698578626258</v>
      </c>
      <c r="BX1588">
        <f t="shared" si="172"/>
        <v>-0.30821001620247596</v>
      </c>
      <c r="BY1588">
        <f t="shared" si="172"/>
        <v>-0.26529917927592966</v>
      </c>
      <c r="BZ1588">
        <f t="shared" si="172"/>
        <v>-0.22755753847358895</v>
      </c>
      <c r="CA1588">
        <f t="shared" si="172"/>
        <v>-0.19457591674246844</v>
      </c>
      <c r="CB1588">
        <f t="shared" si="172"/>
        <v>-0.16591902829845054</v>
      </c>
      <c r="CC1588">
        <f t="shared" si="172"/>
        <v>-0.14114618104680993</v>
      </c>
      <c r="CD1588">
        <f t="shared" si="172"/>
        <v>-0.11982684727138679</v>
      </c>
      <c r="CE1588">
        <f t="shared" si="172"/>
        <v>-0.10155168461462281</v>
      </c>
      <c r="CF1588">
        <f t="shared" si="173"/>
        <v>-8.5939725760680485E-2</v>
      </c>
      <c r="CG1588">
        <f t="shared" si="173"/>
        <v>-7.2642484512061511E-2</v>
      </c>
      <c r="CH1588">
        <f t="shared" si="173"/>
        <v>-6.1345685092083588E-2</v>
      </c>
      <c r="CI1588">
        <f t="shared" si="173"/>
        <v>-5.1769240506787745E-2</v>
      </c>
      <c r="CJ1588">
        <f t="shared" si="173"/>
        <v>-4.3666006935537509E-2</v>
      </c>
      <c r="CK1588">
        <f t="shared" si="173"/>
        <v>-3.6819739575113239E-2</v>
      </c>
      <c r="CL1588">
        <f t="shared" si="173"/>
        <v>-3.1042580507026164E-2</v>
      </c>
      <c r="CM1588">
        <f t="shared" si="173"/>
        <v>-2.617232598327841E-2</v>
      </c>
      <c r="CN1588">
        <f t="shared" si="173"/>
        <v>-2.2069650972373053E-2</v>
      </c>
      <c r="CO1588">
        <f t="shared" si="173"/>
        <v>-1.861541285769381E-2</v>
      </c>
      <c r="CP1588">
        <f t="shared" si="173"/>
        <v>-1.5708112686832896E-2</v>
      </c>
      <c r="CQ1588">
        <f t="shared" si="173"/>
        <v>-1.3261559638522734E-2</v>
      </c>
      <c r="CR1588">
        <f t="shared" si="173"/>
        <v>-1.1202760544817517E-2</v>
      </c>
      <c r="CS1588">
        <f t="shared" si="164"/>
        <v>-9.4700395880627335E-3</v>
      </c>
      <c r="CT1588">
        <f t="shared" si="164"/>
        <v>-8.0113820828615952E-3</v>
      </c>
      <c r="CU1588">
        <f t="shared" si="164"/>
        <v>-6.7829891921680086E-3</v>
      </c>
      <c r="CV1588">
        <f t="shared" si="164"/>
        <v>-5.7480264022797285E-3</v>
      </c>
      <c r="CW1588">
        <f t="shared" si="164"/>
        <v>-4.8755467138055361E-3</v>
      </c>
      <c r="CX1588">
        <f t="shared" si="164"/>
        <v>-4.139569116478373E-3</v>
      </c>
      <c r="CY1588">
        <f t="shared" si="164"/>
        <v>-3.5182934952755229E-3</v>
      </c>
      <c r="CZ1588">
        <f t="shared" si="164"/>
        <v>-2.9934342898438855E-3</v>
      </c>
    </row>
    <row r="1589" spans="1:104">
      <c r="A1589" s="3"/>
      <c r="C1589">
        <f t="shared" si="163"/>
        <v>-0.33999999999999986</v>
      </c>
      <c r="D1589">
        <f t="shared" si="165"/>
        <v>-3.3486592894885715E-3</v>
      </c>
      <c r="E1589">
        <f t="shared" si="165"/>
        <v>-3.9479561027226428E-3</v>
      </c>
      <c r="F1589">
        <f t="shared" si="165"/>
        <v>-4.6599386569500236E-3</v>
      </c>
      <c r="G1589">
        <f t="shared" si="165"/>
        <v>-5.5065594581929465E-3</v>
      </c>
      <c r="H1589">
        <f t="shared" si="165"/>
        <v>-6.5141259772311137E-3</v>
      </c>
      <c r="I1589">
        <f t="shared" si="165"/>
        <v>-7.7141590386567331E-3</v>
      </c>
      <c r="J1589">
        <f t="shared" si="165"/>
        <v>-9.144412343638976E-3</v>
      </c>
      <c r="K1589">
        <f t="shared" si="165"/>
        <v>-1.0850079263202334E-2</v>
      </c>
      <c r="L1589">
        <f t="shared" si="165"/>
        <v>-1.2885215460358142E-2</v>
      </c>
      <c r="M1589">
        <f t="shared" si="165"/>
        <v>-1.5314407690531589E-2</v>
      </c>
      <c r="N1589">
        <f t="shared" si="166"/>
        <v>-1.8214719777857071E-2</v>
      </c>
      <c r="O1589">
        <f t="shared" si="166"/>
        <v>-2.1677945544617497E-2</v>
      </c>
      <c r="P1589">
        <f t="shared" si="166"/>
        <v>-2.5813194382215431E-2</v>
      </c>
      <c r="Q1589">
        <f t="shared" si="166"/>
        <v>-3.0749826850079532E-2</v>
      </c>
      <c r="R1589">
        <f t="shared" si="166"/>
        <v>-3.6640743412906018E-2</v>
      </c>
      <c r="S1589">
        <f t="shared" si="166"/>
        <v>-4.3666006935537939E-2</v>
      </c>
      <c r="T1589">
        <f t="shared" si="166"/>
        <v>-5.2036746091202991E-2</v>
      </c>
      <c r="U1589">
        <f t="shared" si="166"/>
        <v>-6.1999239151559457E-2</v>
      </c>
      <c r="V1589">
        <f t="shared" si="166"/>
        <v>-7.3839012099934306E-2</v>
      </c>
      <c r="W1589">
        <f t="shared" si="166"/>
        <v>-8.7884697964691588E-2</v>
      </c>
      <c r="X1589">
        <f t="shared" si="167"/>
        <v>-0.10451129253844746</v>
      </c>
      <c r="Y1589">
        <f t="shared" si="167"/>
        <v>-0.12414230351856174</v>
      </c>
      <c r="Z1589">
        <f t="shared" si="167"/>
        <v>-0.14725012677165941</v>
      </c>
      <c r="AA1589">
        <f t="shared" si="167"/>
        <v>-0.17435380105718626</v>
      </c>
      <c r="AB1589">
        <f t="shared" si="167"/>
        <v>-0.20601310498950454</v>
      </c>
      <c r="AC1589">
        <f t="shared" si="167"/>
        <v>-0.24281779204113652</v>
      </c>
      <c r="AD1589">
        <f t="shared" si="167"/>
        <v>-0.28537065004481832</v>
      </c>
      <c r="AE1589">
        <f t="shared" si="167"/>
        <v>-0.33426307693272517</v>
      </c>
      <c r="AF1589">
        <f t="shared" si="167"/>
        <v>-0.39004205778204637</v>
      </c>
      <c r="AG1589">
        <f t="shared" si="167"/>
        <v>-0.4531678966555176</v>
      </c>
      <c r="AH1589">
        <f t="shared" si="168"/>
        <v>-0.52396289003103913</v>
      </c>
      <c r="AI1589">
        <f t="shared" si="168"/>
        <v>-0.60255239864443844</v>
      </c>
      <c r="AJ1589">
        <f t="shared" si="168"/>
        <v>-0.68880150278361596</v>
      </c>
      <c r="AK1589">
        <f t="shared" si="168"/>
        <v>-0.78225254037165981</v>
      </c>
      <c r="AL1589">
        <f t="shared" si="168"/>
        <v>-0.88207111403769356</v>
      </c>
      <c r="AM1589">
        <f t="shared" si="168"/>
        <v>-0.98701021880102457</v>
      </c>
      <c r="AN1589">
        <f t="shared" si="168"/>
        <v>-1.0954034030777011</v>
      </c>
      <c r="AO1589">
        <f t="shared" si="168"/>
        <v>-1.2051976103534814</v>
      </c>
      <c r="AP1589">
        <f t="shared" si="168"/>
        <v>-1.3140338289201037</v>
      </c>
      <c r="AQ1589">
        <f t="shared" si="168"/>
        <v>-1.4193783938348563</v>
      </c>
      <c r="AR1589">
        <f t="shared" si="169"/>
        <v>-1.5186997415743038</v>
      </c>
      <c r="AS1589">
        <f t="shared" si="169"/>
        <v>-1.6096754123662804</v>
      </c>
      <c r="AT1589">
        <f t="shared" si="169"/>
        <v>-1.6904038762696545</v>
      </c>
      <c r="AU1589">
        <f t="shared" si="169"/>
        <v>-1.7595879061205575</v>
      </c>
      <c r="AV1589">
        <f t="shared" si="169"/>
        <v>-1.8166536504470139</v>
      </c>
      <c r="AW1589">
        <f t="shared" si="169"/>
        <v>-1.8617746739766647</v>
      </c>
      <c r="AX1589">
        <f t="shared" si="169"/>
        <v>-1.8957838981541213</v>
      </c>
      <c r="AY1589">
        <f t="shared" si="169"/>
        <v>-1.9199770930219842</v>
      </c>
      <c r="AZ1589">
        <f t="shared" si="169"/>
        <v>-1.9358352820075553</v>
      </c>
      <c r="BA1589">
        <f t="shared" si="169"/>
        <v>-1.9447142085173241</v>
      </c>
      <c r="BB1589">
        <f t="shared" si="170"/>
        <v>-1.9475607205235668</v>
      </c>
      <c r="BC1589">
        <f t="shared" si="170"/>
        <v>-1.9447142085173237</v>
      </c>
      <c r="BD1589">
        <f t="shared" si="170"/>
        <v>-1.9358352820075546</v>
      </c>
      <c r="BE1589">
        <f t="shared" si="170"/>
        <v>-1.9199770930219837</v>
      </c>
      <c r="BF1589">
        <f t="shared" si="170"/>
        <v>-1.8957838981541202</v>
      </c>
      <c r="BG1589">
        <f t="shared" si="170"/>
        <v>-1.8617746739766623</v>
      </c>
      <c r="BH1589">
        <f t="shared" si="170"/>
        <v>-1.8166536504470108</v>
      </c>
      <c r="BI1589">
        <f t="shared" si="170"/>
        <v>-1.7595879061205539</v>
      </c>
      <c r="BJ1589">
        <f t="shared" si="170"/>
        <v>-1.6904038762696498</v>
      </c>
      <c r="BK1589">
        <f t="shared" si="170"/>
        <v>-1.6096754123662751</v>
      </c>
      <c r="BL1589">
        <f t="shared" si="171"/>
        <v>-1.5186997415742975</v>
      </c>
      <c r="BM1589">
        <f t="shared" si="171"/>
        <v>-1.4193783938348499</v>
      </c>
      <c r="BN1589">
        <f t="shared" si="171"/>
        <v>-1.3140338289200959</v>
      </c>
      <c r="BO1589">
        <f t="shared" si="171"/>
        <v>-1.2051976103534743</v>
      </c>
      <c r="BP1589">
        <f t="shared" si="171"/>
        <v>-1.0954034030776949</v>
      </c>
      <c r="BQ1589">
        <f t="shared" si="171"/>
        <v>-0.98701021880101791</v>
      </c>
      <c r="BR1589">
        <f t="shared" si="171"/>
        <v>-0.88207111403768723</v>
      </c>
      <c r="BS1589">
        <f t="shared" si="171"/>
        <v>-0.78225254037165337</v>
      </c>
      <c r="BT1589">
        <f t="shared" si="171"/>
        <v>-0.6888015027836103</v>
      </c>
      <c r="BU1589">
        <f t="shared" si="171"/>
        <v>-0.602552398644433</v>
      </c>
      <c r="BV1589">
        <f t="shared" si="172"/>
        <v>-0.52396289003103436</v>
      </c>
      <c r="BW1589">
        <f t="shared" si="172"/>
        <v>-0.4531678966555136</v>
      </c>
      <c r="BX1589">
        <f t="shared" si="172"/>
        <v>-0.39004205778204265</v>
      </c>
      <c r="BY1589">
        <f t="shared" si="172"/>
        <v>-0.33426307693272195</v>
      </c>
      <c r="BZ1589">
        <f t="shared" si="172"/>
        <v>-0.28537065004481571</v>
      </c>
      <c r="CA1589">
        <f t="shared" si="172"/>
        <v>-0.24281779204113418</v>
      </c>
      <c r="CB1589">
        <f t="shared" si="172"/>
        <v>-0.20601310498950262</v>
      </c>
      <c r="CC1589">
        <f t="shared" si="172"/>
        <v>-0.17435380105718445</v>
      </c>
      <c r="CD1589">
        <f t="shared" si="172"/>
        <v>-0.14725012677165797</v>
      </c>
      <c r="CE1589">
        <f t="shared" si="172"/>
        <v>-0.1241423035185604</v>
      </c>
      <c r="CF1589">
        <f t="shared" si="173"/>
        <v>-0.10451129253844627</v>
      </c>
      <c r="CG1589">
        <f t="shared" si="173"/>
        <v>-8.7884697964690645E-2</v>
      </c>
      <c r="CH1589">
        <f t="shared" si="173"/>
        <v>-7.3839012099933515E-2</v>
      </c>
      <c r="CI1589">
        <f t="shared" si="173"/>
        <v>-6.1999239151558826E-2</v>
      </c>
      <c r="CJ1589">
        <f t="shared" si="173"/>
        <v>-5.203674609120245E-2</v>
      </c>
      <c r="CK1589">
        <f t="shared" si="173"/>
        <v>-4.3666006935537488E-2</v>
      </c>
      <c r="CL1589">
        <f t="shared" si="173"/>
        <v>-3.664074341290563E-2</v>
      </c>
      <c r="CM1589">
        <f t="shared" si="173"/>
        <v>-3.074982685007922E-2</v>
      </c>
      <c r="CN1589">
        <f t="shared" si="173"/>
        <v>-2.5813194382215132E-2</v>
      </c>
      <c r="CO1589">
        <f t="shared" si="173"/>
        <v>-2.1677945544617282E-2</v>
      </c>
      <c r="CP1589">
        <f t="shared" si="173"/>
        <v>-1.8214719777856891E-2</v>
      </c>
      <c r="CQ1589">
        <f t="shared" si="173"/>
        <v>-1.5314407690531433E-2</v>
      </c>
      <c r="CR1589">
        <f t="shared" si="173"/>
        <v>-1.2885215460357997E-2</v>
      </c>
      <c r="CS1589">
        <f t="shared" si="164"/>
        <v>-1.0850079263202226E-2</v>
      </c>
      <c r="CT1589">
        <f t="shared" si="164"/>
        <v>-9.144412343638891E-3</v>
      </c>
      <c r="CU1589">
        <f t="shared" si="164"/>
        <v>-7.714159038656649E-3</v>
      </c>
      <c r="CV1589">
        <f t="shared" si="164"/>
        <v>-6.51412597723104E-3</v>
      </c>
      <c r="CW1589">
        <f t="shared" si="164"/>
        <v>-5.506559458192891E-3</v>
      </c>
      <c r="CX1589">
        <f t="shared" si="164"/>
        <v>-4.6599386569499768E-3</v>
      </c>
      <c r="CY1589">
        <f t="shared" si="164"/>
        <v>-3.9479561027226063E-3</v>
      </c>
      <c r="CZ1589">
        <f t="shared" si="164"/>
        <v>-3.348659289488542E-3</v>
      </c>
    </row>
    <row r="1590" spans="1:104">
      <c r="A1590" s="3"/>
      <c r="C1590">
        <f t="shared" si="163"/>
        <v>-0.32999999999999985</v>
      </c>
      <c r="D1590">
        <f t="shared" si="165"/>
        <v>-3.7415019865252742E-3</v>
      </c>
      <c r="E1590">
        <f t="shared" si="165"/>
        <v>-4.4248343362901146E-3</v>
      </c>
      <c r="F1590">
        <f t="shared" si="165"/>
        <v>-5.2396479212274433E-3</v>
      </c>
      <c r="G1590">
        <f t="shared" si="165"/>
        <v>-6.2122431057841081E-3</v>
      </c>
      <c r="H1590">
        <f t="shared" si="165"/>
        <v>-7.3743017041290162E-3</v>
      </c>
      <c r="I1590">
        <f t="shared" si="165"/>
        <v>-8.7639882155862176E-3</v>
      </c>
      <c r="J1590">
        <f t="shared" si="165"/>
        <v>-1.0427268099636303E-2</v>
      </c>
      <c r="K1590">
        <f t="shared" si="165"/>
        <v>-1.2419481040045931E-2</v>
      </c>
      <c r="L1590">
        <f t="shared" si="165"/>
        <v>-1.4807211503448242E-2</v>
      </c>
      <c r="M1590">
        <f t="shared" si="165"/>
        <v>-1.7670502646056338E-2</v>
      </c>
      <c r="N1590">
        <f t="shared" si="166"/>
        <v>-2.1105462063235256E-2</v>
      </c>
      <c r="O1590">
        <f t="shared" si="166"/>
        <v>-2.5227307978511328E-2</v>
      </c>
      <c r="P1590">
        <f t="shared" si="166"/>
        <v>-3.0173900754248313E-2</v>
      </c>
      <c r="Q1590">
        <f t="shared" si="166"/>
        <v>-3.6109795016867688E-2</v>
      </c>
      <c r="R1590">
        <f t="shared" si="166"/>
        <v>-4.3230829428512509E-2</v>
      </c>
      <c r="S1590">
        <f t="shared" si="166"/>
        <v>-5.1769240506788307E-2</v>
      </c>
      <c r="T1590">
        <f t="shared" si="166"/>
        <v>-6.1999239151559457E-2</v>
      </c>
      <c r="U1590">
        <f t="shared" si="166"/>
        <v>-7.4242917815992751E-2</v>
      </c>
      <c r="V1590">
        <f t="shared" si="166"/>
        <v>-8.8876255635152321E-2</v>
      </c>
      <c r="W1590">
        <f t="shared" si="166"/>
        <v>-0.10633485065708462</v>
      </c>
      <c r="X1590">
        <f t="shared" si="167"/>
        <v>-0.12711882503353342</v>
      </c>
      <c r="Y1590">
        <f t="shared" si="167"/>
        <v>-0.15179611459558423</v>
      </c>
      <c r="Z1590">
        <f t="shared" si="167"/>
        <v>-0.18100306667422686</v>
      </c>
      <c r="AA1590">
        <f t="shared" si="167"/>
        <v>-0.21544093519265881</v>
      </c>
      <c r="AB1590">
        <f t="shared" si="167"/>
        <v>-0.25586649910741238</v>
      </c>
      <c r="AC1590">
        <f t="shared" si="167"/>
        <v>-0.30307467874295196</v>
      </c>
      <c r="AD1590">
        <f t="shared" si="167"/>
        <v>-0.35787075268994373</v>
      </c>
      <c r="AE1590">
        <f t="shared" si="167"/>
        <v>-0.42102969088917752</v>
      </c>
      <c r="AF1590">
        <f t="shared" si="167"/>
        <v>-0.49324036479577776</v>
      </c>
      <c r="AG1590">
        <f t="shared" si="167"/>
        <v>-0.57503316093559675</v>
      </c>
      <c r="AH1590">
        <f t="shared" si="168"/>
        <v>-0.66669102188091833</v>
      </c>
      <c r="AI1590">
        <f t="shared" si="168"/>
        <v>-0.76814636711822148</v>
      </c>
      <c r="AJ1590">
        <f t="shared" si="168"/>
        <v>-0.87886982256253954</v>
      </c>
      <c r="AK1590">
        <f t="shared" si="168"/>
        <v>-0.9977611472827117</v>
      </c>
      <c r="AL1590">
        <f t="shared" si="168"/>
        <v>-1.1230578189781415</v>
      </c>
      <c r="AM1590">
        <f t="shared" si="168"/>
        <v>-1.252281626659854</v>
      </c>
      <c r="AN1590">
        <f t="shared" si="168"/>
        <v>-1.3822470215036378</v>
      </c>
      <c r="AO1590">
        <f t="shared" si="168"/>
        <v>-1.5091551538794123</v>
      </c>
      <c r="AP1590">
        <f t="shared" si="168"/>
        <v>-1.6287925571207329</v>
      </c>
      <c r="AQ1590">
        <f t="shared" si="168"/>
        <v>-1.7368417577246973</v>
      </c>
      <c r="AR1590">
        <f t="shared" si="169"/>
        <v>-1.8292922438410957</v>
      </c>
      <c r="AS1590">
        <f t="shared" si="169"/>
        <v>-1.9029157130417464</v>
      </c>
      <c r="AT1590">
        <f t="shared" si="169"/>
        <v>-1.9557434076684752</v>
      </c>
      <c r="AU1590">
        <f t="shared" si="169"/>
        <v>-1.9874621832199697</v>
      </c>
      <c r="AV1590">
        <f t="shared" si="169"/>
        <v>-1.9996376766421982</v>
      </c>
      <c r="AW1590">
        <f t="shared" si="169"/>
        <v>-1.9956846301066782</v>
      </c>
      <c r="AX1590">
        <f t="shared" si="169"/>
        <v>-1.980539382027831</v>
      </c>
      <c r="AY1590">
        <f t="shared" si="169"/>
        <v>-1.9600446464196888</v>
      </c>
      <c r="AZ1590">
        <f t="shared" si="169"/>
        <v>-1.9401214163244114</v>
      </c>
      <c r="BA1590">
        <f t="shared" si="169"/>
        <v>-1.9258608142042348</v>
      </c>
      <c r="BB1590">
        <f t="shared" si="170"/>
        <v>-1.9207022960815725</v>
      </c>
      <c r="BC1590">
        <f t="shared" si="170"/>
        <v>-1.9258608142042353</v>
      </c>
      <c r="BD1590">
        <f t="shared" si="170"/>
        <v>-1.9401214163244123</v>
      </c>
      <c r="BE1590">
        <f t="shared" si="170"/>
        <v>-1.9600446464196892</v>
      </c>
      <c r="BF1590">
        <f t="shared" si="170"/>
        <v>-1.9805393820278323</v>
      </c>
      <c r="BG1590">
        <f t="shared" si="170"/>
        <v>-1.9956846301066786</v>
      </c>
      <c r="BH1590">
        <f t="shared" si="170"/>
        <v>-1.9996376766421986</v>
      </c>
      <c r="BI1590">
        <f t="shared" si="170"/>
        <v>-1.9874621832199686</v>
      </c>
      <c r="BJ1590">
        <f t="shared" si="170"/>
        <v>-1.9557434076684723</v>
      </c>
      <c r="BK1590">
        <f t="shared" si="170"/>
        <v>-1.9029157130417425</v>
      </c>
      <c r="BL1590">
        <f t="shared" si="171"/>
        <v>-1.8292922438410906</v>
      </c>
      <c r="BM1590">
        <f t="shared" si="171"/>
        <v>-1.7368417577246913</v>
      </c>
      <c r="BN1590">
        <f t="shared" si="171"/>
        <v>-1.6287925571207265</v>
      </c>
      <c r="BO1590">
        <f t="shared" si="171"/>
        <v>-1.5091551538794041</v>
      </c>
      <c r="BP1590">
        <f t="shared" si="171"/>
        <v>-1.3822470215036304</v>
      </c>
      <c r="BQ1590">
        <f t="shared" si="171"/>
        <v>-1.2522816266598453</v>
      </c>
      <c r="BR1590">
        <f t="shared" si="171"/>
        <v>-1.1230578189781339</v>
      </c>
      <c r="BS1590">
        <f t="shared" si="171"/>
        <v>-0.99776114728270493</v>
      </c>
      <c r="BT1590">
        <f t="shared" si="171"/>
        <v>-0.87886982256253365</v>
      </c>
      <c r="BU1590">
        <f t="shared" si="171"/>
        <v>-0.76814636711821505</v>
      </c>
      <c r="BV1590">
        <f t="shared" si="172"/>
        <v>-0.66669102188091289</v>
      </c>
      <c r="BW1590">
        <f t="shared" si="172"/>
        <v>-0.57503316093559154</v>
      </c>
      <c r="BX1590">
        <f t="shared" si="172"/>
        <v>-0.49324036479577293</v>
      </c>
      <c r="BY1590">
        <f t="shared" si="172"/>
        <v>-0.42102969088917336</v>
      </c>
      <c r="BZ1590">
        <f t="shared" si="172"/>
        <v>-0.35787075268993995</v>
      </c>
      <c r="CA1590">
        <f t="shared" si="172"/>
        <v>-0.30307467874294858</v>
      </c>
      <c r="CB1590">
        <f t="shared" si="172"/>
        <v>-0.25586649910740972</v>
      </c>
      <c r="CC1590">
        <f t="shared" si="172"/>
        <v>-0.21544093519265656</v>
      </c>
      <c r="CD1590">
        <f t="shared" si="172"/>
        <v>-0.181003066674225</v>
      </c>
      <c r="CE1590">
        <f t="shared" si="172"/>
        <v>-0.15179611459558257</v>
      </c>
      <c r="CF1590">
        <f t="shared" si="173"/>
        <v>-0.12711882503353211</v>
      </c>
      <c r="CG1590">
        <f t="shared" si="173"/>
        <v>-0.1063348506570834</v>
      </c>
      <c r="CH1590">
        <f t="shared" si="173"/>
        <v>-8.8876255635151349E-2</v>
      </c>
      <c r="CI1590">
        <f t="shared" si="173"/>
        <v>-7.4242917815991918E-2</v>
      </c>
      <c r="CJ1590">
        <f t="shared" si="173"/>
        <v>-6.1999239151558826E-2</v>
      </c>
      <c r="CK1590">
        <f t="shared" si="173"/>
        <v>-5.1769240506787745E-2</v>
      </c>
      <c r="CL1590">
        <f t="shared" si="173"/>
        <v>-4.3230829428512037E-2</v>
      </c>
      <c r="CM1590">
        <f t="shared" si="173"/>
        <v>-3.6109795016867292E-2</v>
      </c>
      <c r="CN1590">
        <f t="shared" si="173"/>
        <v>-3.0173900754247963E-2</v>
      </c>
      <c r="CO1590">
        <f t="shared" si="173"/>
        <v>-2.5227307978511061E-2</v>
      </c>
      <c r="CP1590">
        <f t="shared" si="173"/>
        <v>-2.1105462063235023E-2</v>
      </c>
      <c r="CQ1590">
        <f t="shared" si="173"/>
        <v>-1.7670502646056147E-2</v>
      </c>
      <c r="CR1590">
        <f t="shared" si="173"/>
        <v>-1.4807211503448091E-2</v>
      </c>
      <c r="CS1590">
        <f t="shared" si="164"/>
        <v>-1.2419481040045786E-2</v>
      </c>
      <c r="CT1590">
        <f t="shared" si="164"/>
        <v>-1.04272680996362E-2</v>
      </c>
      <c r="CU1590">
        <f t="shared" si="164"/>
        <v>-8.7639882155861222E-3</v>
      </c>
      <c r="CV1590">
        <f t="shared" si="164"/>
        <v>-7.3743017041289338E-3</v>
      </c>
      <c r="CW1590">
        <f t="shared" si="164"/>
        <v>-6.212243105784044E-3</v>
      </c>
      <c r="CX1590">
        <f t="shared" si="164"/>
        <v>-5.2396479212273878E-3</v>
      </c>
      <c r="CY1590">
        <f t="shared" si="164"/>
        <v>-4.4248343362900686E-3</v>
      </c>
      <c r="CZ1590">
        <f t="shared" si="164"/>
        <v>-3.7415019865252403E-3</v>
      </c>
    </row>
    <row r="1591" spans="1:104">
      <c r="A1591" s="3"/>
      <c r="C1591">
        <f t="shared" si="163"/>
        <v>-0.31999999999999984</v>
      </c>
      <c r="D1591">
        <f t="shared" si="165"/>
        <v>-4.1749162519923288E-3</v>
      </c>
      <c r="E1591">
        <f t="shared" si="165"/>
        <v>-4.9528754415584788E-3</v>
      </c>
      <c r="F1591">
        <f t="shared" si="165"/>
        <v>-5.8839680582123705E-3</v>
      </c>
      <c r="G1591">
        <f t="shared" si="165"/>
        <v>-6.9996330308608867E-3</v>
      </c>
      <c r="H1591">
        <f t="shared" si="165"/>
        <v>-8.3379396834075293E-3</v>
      </c>
      <c r="I1591">
        <f t="shared" si="165"/>
        <v>-9.9449945455617091E-3</v>
      </c>
      <c r="J1591">
        <f t="shared" si="165"/>
        <v>-1.1876638435590371E-2</v>
      </c>
      <c r="K1591">
        <f t="shared" si="165"/>
        <v>-1.4200488063397167E-2</v>
      </c>
      <c r="L1591">
        <f t="shared" si="165"/>
        <v>-1.6998383665035345E-2</v>
      </c>
      <c r="M1591">
        <f t="shared" si="165"/>
        <v>-2.0369310954542929E-2</v>
      </c>
      <c r="N1591">
        <f t="shared" si="166"/>
        <v>-2.4432871009502033E-2</v>
      </c>
      <c r="O1591">
        <f t="shared" si="166"/>
        <v>-2.9333374119283242E-2</v>
      </c>
      <c r="P1591">
        <f t="shared" si="166"/>
        <v>-3.5244630925356089E-2</v>
      </c>
      <c r="Q1591">
        <f t="shared" si="166"/>
        <v>-4.2375503197027063E-2</v>
      </c>
      <c r="R1591">
        <f t="shared" si="166"/>
        <v>-5.0976252840426318E-2</v>
      </c>
      <c r="S1591">
        <f t="shared" si="166"/>
        <v>-6.134568509208424E-2</v>
      </c>
      <c r="T1591">
        <f t="shared" si="166"/>
        <v>-7.3839012099934306E-2</v>
      </c>
      <c r="U1591">
        <f t="shared" si="166"/>
        <v>-8.8876255635152321E-2</v>
      </c>
      <c r="V1591">
        <f t="shared" si="166"/>
        <v>-0.10695084931002331</v>
      </c>
      <c r="W1591">
        <f t="shared" si="166"/>
        <v>-0.12863787581193456</v>
      </c>
      <c r="X1591">
        <f t="shared" si="167"/>
        <v>-0.15460106624179398</v>
      </c>
      <c r="Y1591">
        <f t="shared" si="167"/>
        <v>-0.18559728027965769</v>
      </c>
      <c r="Z1591">
        <f t="shared" si="167"/>
        <v>-0.22247666594672155</v>
      </c>
      <c r="AA1591">
        <f t="shared" si="167"/>
        <v>-0.26617606616253975</v>
      </c>
      <c r="AB1591">
        <f t="shared" si="167"/>
        <v>-0.31770251832493301</v>
      </c>
      <c r="AC1591">
        <f t="shared" si="167"/>
        <v>-0.37810294236356057</v>
      </c>
      <c r="AD1591">
        <f t="shared" si="167"/>
        <v>-0.44841544877272482</v>
      </c>
      <c r="AE1591">
        <f t="shared" si="167"/>
        <v>-0.52959731724528725</v>
      </c>
      <c r="AF1591">
        <f t="shared" si="167"/>
        <v>-0.62242489538968238</v>
      </c>
      <c r="AG1591">
        <f t="shared" si="167"/>
        <v>-0.72736185275476506</v>
      </c>
      <c r="AH1591">
        <f t="shared" si="168"/>
        <v>-0.84439489964416459</v>
      </c>
      <c r="AI1591">
        <f t="shared" si="168"/>
        <v>-0.97284077593340912</v>
      </c>
      <c r="AJ1591">
        <f t="shared" si="168"/>
        <v>-1.11113546175554</v>
      </c>
      <c r="AK1591">
        <f t="shared" si="168"/>
        <v>-1.2566262593437665</v>
      </c>
      <c r="AL1591">
        <f t="shared" si="168"/>
        <v>-1.4053990972693522</v>
      </c>
      <c r="AM1591">
        <f t="shared" si="168"/>
        <v>-1.552185559284234</v>
      </c>
      <c r="AN1591">
        <f t="shared" si="168"/>
        <v>-1.6904038762696563</v>
      </c>
      <c r="AO1591">
        <f t="shared" si="168"/>
        <v>-1.8123912253545389</v>
      </c>
      <c r="AP1591">
        <f t="shared" si="168"/>
        <v>-1.9098760461649942</v>
      </c>
      <c r="AQ1591">
        <f t="shared" si="168"/>
        <v>-1.9747138991257549</v>
      </c>
      <c r="AR1591">
        <f t="shared" si="169"/>
        <v>-1.9998661203988204</v>
      </c>
      <c r="AS1591">
        <f t="shared" si="169"/>
        <v>-1.9805393820278301</v>
      </c>
      <c r="AT1591">
        <f t="shared" si="169"/>
        <v>-1.9153353535769164</v>
      </c>
      <c r="AU1591">
        <f t="shared" si="169"/>
        <v>-1.8071995927641482</v>
      </c>
      <c r="AV1591">
        <f t="shared" si="169"/>
        <v>-1.6639294149013848</v>
      </c>
      <c r="AW1591">
        <f t="shared" si="169"/>
        <v>-1.4980231121321133</v>
      </c>
      <c r="AX1591">
        <f t="shared" si="169"/>
        <v>-1.3257398092006119</v>
      </c>
      <c r="AY1591">
        <f t="shared" si="169"/>
        <v>-1.1653852788452559</v>
      </c>
      <c r="AZ1591">
        <f t="shared" si="169"/>
        <v>-1.0350171692069772</v>
      </c>
      <c r="BA1591">
        <f t="shared" si="169"/>
        <v>-0.94992784732153357</v>
      </c>
      <c r="BB1591">
        <f t="shared" si="170"/>
        <v>-0.92036282769707967</v>
      </c>
      <c r="BC1591">
        <f t="shared" si="170"/>
        <v>-0.94992784732153801</v>
      </c>
      <c r="BD1591">
        <f t="shared" si="170"/>
        <v>-1.0350171692069861</v>
      </c>
      <c r="BE1591">
        <f t="shared" si="170"/>
        <v>-1.1653852788452621</v>
      </c>
      <c r="BF1591">
        <f t="shared" si="170"/>
        <v>-1.3257398092006261</v>
      </c>
      <c r="BG1591">
        <f t="shared" si="170"/>
        <v>-1.4980231121321239</v>
      </c>
      <c r="BH1591">
        <f t="shared" si="170"/>
        <v>-1.6639294149013928</v>
      </c>
      <c r="BI1591">
        <f t="shared" si="170"/>
        <v>-1.8071995927641566</v>
      </c>
      <c r="BJ1591">
        <f t="shared" si="170"/>
        <v>-1.9153353535769226</v>
      </c>
      <c r="BK1591">
        <f t="shared" si="170"/>
        <v>-1.9805393820278323</v>
      </c>
      <c r="BL1591">
        <f t="shared" si="171"/>
        <v>-1.9998661203988199</v>
      </c>
      <c r="BM1591">
        <f t="shared" si="171"/>
        <v>-1.9747138991257518</v>
      </c>
      <c r="BN1591">
        <f t="shared" si="171"/>
        <v>-1.9098760461649895</v>
      </c>
      <c r="BO1591">
        <f t="shared" si="171"/>
        <v>-1.8123912253545327</v>
      </c>
      <c r="BP1591">
        <f t="shared" si="171"/>
        <v>-1.6904038762696483</v>
      </c>
      <c r="BQ1591">
        <f t="shared" si="171"/>
        <v>-1.5521855592842251</v>
      </c>
      <c r="BR1591">
        <f t="shared" si="171"/>
        <v>-1.4053990972693433</v>
      </c>
      <c r="BS1591">
        <f t="shared" si="171"/>
        <v>-1.2566262593437583</v>
      </c>
      <c r="BT1591">
        <f t="shared" si="171"/>
        <v>-1.1111354617555325</v>
      </c>
      <c r="BU1591">
        <f t="shared" si="171"/>
        <v>-0.97284077593340124</v>
      </c>
      <c r="BV1591">
        <f t="shared" si="172"/>
        <v>-0.8443948996441577</v>
      </c>
      <c r="BW1591">
        <f t="shared" si="172"/>
        <v>-0.7273618527547584</v>
      </c>
      <c r="BX1591">
        <f t="shared" si="172"/>
        <v>-0.62242489538967605</v>
      </c>
      <c r="BY1591">
        <f t="shared" si="172"/>
        <v>-0.52959731724528192</v>
      </c>
      <c r="BZ1591">
        <f t="shared" si="172"/>
        <v>-0.44841544877271983</v>
      </c>
      <c r="CA1591">
        <f t="shared" si="172"/>
        <v>-0.37810294236355618</v>
      </c>
      <c r="CB1591">
        <f t="shared" si="172"/>
        <v>-0.31770251832492935</v>
      </c>
      <c r="CC1591">
        <f t="shared" si="172"/>
        <v>-0.26617606616253675</v>
      </c>
      <c r="CD1591">
        <f t="shared" si="172"/>
        <v>-0.22247666594671925</v>
      </c>
      <c r="CE1591">
        <f t="shared" si="172"/>
        <v>-0.18559728027965564</v>
      </c>
      <c r="CF1591">
        <f t="shared" si="173"/>
        <v>-0.15460106624179229</v>
      </c>
      <c r="CG1591">
        <f t="shared" si="173"/>
        <v>-0.12863787581193312</v>
      </c>
      <c r="CH1591">
        <f t="shared" si="173"/>
        <v>-0.10695084931002211</v>
      </c>
      <c r="CI1591">
        <f t="shared" si="173"/>
        <v>-8.8876255635151294E-2</v>
      </c>
      <c r="CJ1591">
        <f t="shared" si="173"/>
        <v>-7.3839012099933515E-2</v>
      </c>
      <c r="CK1591">
        <f t="shared" si="173"/>
        <v>-6.1345685092083546E-2</v>
      </c>
      <c r="CL1591">
        <f t="shared" si="173"/>
        <v>-5.0976252840425736E-2</v>
      </c>
      <c r="CM1591">
        <f t="shared" si="173"/>
        <v>-4.2375503197026577E-2</v>
      </c>
      <c r="CN1591">
        <f t="shared" si="173"/>
        <v>-3.5244630925355666E-2</v>
      </c>
      <c r="CO1591">
        <f t="shared" si="173"/>
        <v>-2.933337411928294E-2</v>
      </c>
      <c r="CP1591">
        <f t="shared" si="173"/>
        <v>-2.4432871009501755E-2</v>
      </c>
      <c r="CQ1591">
        <f t="shared" si="173"/>
        <v>-2.0369310954542707E-2</v>
      </c>
      <c r="CR1591">
        <f t="shared" si="173"/>
        <v>-1.6998383665035161E-2</v>
      </c>
      <c r="CS1591">
        <f t="shared" si="164"/>
        <v>-1.4200488063397002E-2</v>
      </c>
      <c r="CT1591">
        <f t="shared" si="164"/>
        <v>-1.1876638435590253E-2</v>
      </c>
      <c r="CU1591">
        <f t="shared" si="164"/>
        <v>-9.944994545561605E-3</v>
      </c>
      <c r="CV1591">
        <f t="shared" si="164"/>
        <v>-8.3379396834074304E-3</v>
      </c>
      <c r="CW1591">
        <f t="shared" si="164"/>
        <v>-6.9996330308608138E-3</v>
      </c>
      <c r="CX1591">
        <f t="shared" si="164"/>
        <v>-5.8839680582123046E-3</v>
      </c>
      <c r="CY1591">
        <f t="shared" si="164"/>
        <v>-4.9528754415584259E-3</v>
      </c>
      <c r="CZ1591">
        <f t="shared" si="164"/>
        <v>-4.174916251992288E-3</v>
      </c>
    </row>
    <row r="1592" spans="1:104">
      <c r="A1592" s="3"/>
      <c r="C1592">
        <f t="shared" si="163"/>
        <v>-0.30999999999999983</v>
      </c>
      <c r="D1592">
        <f t="shared" si="165"/>
        <v>-4.651870705999833E-3</v>
      </c>
      <c r="E1592">
        <f t="shared" si="165"/>
        <v>-5.5360867064223312E-3</v>
      </c>
      <c r="F1592">
        <f t="shared" si="165"/>
        <v>-6.5983026002805764E-3</v>
      </c>
      <c r="G1592">
        <f t="shared" si="165"/>
        <v>-7.8760092491155717E-3</v>
      </c>
      <c r="H1592">
        <f t="shared" si="165"/>
        <v>-9.4148412872265934E-3</v>
      </c>
      <c r="I1592">
        <f t="shared" si="165"/>
        <v>-1.1270366457760223E-2</v>
      </c>
      <c r="J1592">
        <f t="shared" si="165"/>
        <v>-1.3510260465886539E-2</v>
      </c>
      <c r="K1592">
        <f t="shared" si="165"/>
        <v>-1.6216943826788972E-2</v>
      </c>
      <c r="L1592">
        <f t="shared" si="165"/>
        <v>-1.9490768704149702E-2</v>
      </c>
      <c r="M1592">
        <f t="shared" si="165"/>
        <v>-2.3453855029383196E-2</v>
      </c>
      <c r="N1592">
        <f t="shared" si="166"/>
        <v>-2.8254684948206838E-2</v>
      </c>
      <c r="O1592">
        <f t="shared" si="166"/>
        <v>-3.4073570735269683E-2</v>
      </c>
      <c r="P1592">
        <f t="shared" si="166"/>
        <v>-4.1129110455836136E-2</v>
      </c>
      <c r="Q1592">
        <f t="shared" si="166"/>
        <v>-4.9685732888526311E-2</v>
      </c>
      <c r="R1592">
        <f t="shared" si="166"/>
        <v>-6.0062401323420916E-2</v>
      </c>
      <c r="S1592">
        <f t="shared" si="166"/>
        <v>-7.2642484512062261E-2</v>
      </c>
      <c r="T1592">
        <f t="shared" si="166"/>
        <v>-8.7884697964691588E-2</v>
      </c>
      <c r="U1592">
        <f t="shared" si="166"/>
        <v>-0.10633485065708462</v>
      </c>
      <c r="V1592">
        <f t="shared" si="166"/>
        <v>-0.12863787581193456</v>
      </c>
      <c r="W1592">
        <f t="shared" si="166"/>
        <v>-0.15554924817843382</v>
      </c>
      <c r="X1592">
        <f t="shared" si="167"/>
        <v>-0.18794435678046123</v>
      </c>
      <c r="Y1592">
        <f t="shared" si="167"/>
        <v>-0.22682367088640579</v>
      </c>
      <c r="Z1592">
        <f t="shared" si="167"/>
        <v>-0.27331057036622586</v>
      </c>
      <c r="AA1592">
        <f t="shared" si="167"/>
        <v>-0.32863748674641191</v>
      </c>
      <c r="AB1592">
        <f t="shared" si="167"/>
        <v>-0.39411453002829877</v>
      </c>
      <c r="AC1592">
        <f t="shared" si="167"/>
        <v>-0.47107313660969991</v>
      </c>
      <c r="AD1592">
        <f t="shared" si="167"/>
        <v>-0.5607756540129909</v>
      </c>
      <c r="AE1592">
        <f t="shared" si="167"/>
        <v>-0.6642805353879444</v>
      </c>
      <c r="AF1592">
        <f t="shared" si="167"/>
        <v>-0.78225254037165981</v>
      </c>
      <c r="AG1592">
        <f t="shared" si="167"/>
        <v>-0.91470890562668739</v>
      </c>
      <c r="AH1592">
        <f t="shared" si="168"/>
        <v>-1.0606970350983973</v>
      </c>
      <c r="AI1592">
        <f t="shared" si="168"/>
        <v>-1.2179082622287898</v>
      </c>
      <c r="AJ1592">
        <f t="shared" si="168"/>
        <v>-1.3822470215036389</v>
      </c>
      <c r="AK1592">
        <f t="shared" si="168"/>
        <v>-1.5473961861120102</v>
      </c>
      <c r="AL1592">
        <f t="shared" si="168"/>
        <v>-1.7044469407443721</v>
      </c>
      <c r="AM1592">
        <f t="shared" si="168"/>
        <v>-1.8416926076845943</v>
      </c>
      <c r="AN1592">
        <f t="shared" si="168"/>
        <v>-1.9447142085173263</v>
      </c>
      <c r="AO1592">
        <f t="shared" si="168"/>
        <v>-1.9969011171008002</v>
      </c>
      <c r="AP1592">
        <f t="shared" si="168"/>
        <v>-1.9805393820278296</v>
      </c>
      <c r="AQ1592">
        <f t="shared" si="168"/>
        <v>-1.8785486471427428</v>
      </c>
      <c r="AR1592">
        <f t="shared" si="169"/>
        <v>-1.6768455752408706</v>
      </c>
      <c r="AS1592">
        <f t="shared" si="169"/>
        <v>-1.3671579051933493</v>
      </c>
      <c r="AT1592">
        <f t="shared" si="169"/>
        <v>-0.94992784732152025</v>
      </c>
      <c r="AU1592">
        <f t="shared" si="169"/>
        <v>-0.43676807991236277</v>
      </c>
      <c r="AV1592">
        <f t="shared" si="169"/>
        <v>0.14817133894361412</v>
      </c>
      <c r="AW1592">
        <f t="shared" si="169"/>
        <v>0.76853644959084733</v>
      </c>
      <c r="AX1592">
        <f t="shared" si="169"/>
        <v>1.3782042118171347</v>
      </c>
      <c r="AY1592">
        <f t="shared" si="169"/>
        <v>1.9258322000562647</v>
      </c>
      <c r="AZ1592">
        <f t="shared" si="169"/>
        <v>2.3610402680531895</v>
      </c>
      <c r="BA1592">
        <f t="shared" si="169"/>
        <v>2.6412637368803207</v>
      </c>
      <c r="BB1592">
        <f t="shared" si="170"/>
        <v>2.7380126753829401</v>
      </c>
      <c r="BC1592">
        <f t="shared" si="170"/>
        <v>2.6412637368803029</v>
      </c>
      <c r="BD1592">
        <f t="shared" si="170"/>
        <v>2.3610402680531646</v>
      </c>
      <c r="BE1592">
        <f t="shared" si="170"/>
        <v>1.9258322000562451</v>
      </c>
      <c r="BF1592">
        <f t="shared" si="170"/>
        <v>1.3782042118170992</v>
      </c>
      <c r="BG1592">
        <f t="shared" si="170"/>
        <v>0.76853644959081358</v>
      </c>
      <c r="BH1592">
        <f t="shared" si="170"/>
        <v>0.14817133894357859</v>
      </c>
      <c r="BI1592">
        <f t="shared" si="170"/>
        <v>-0.43676807991239475</v>
      </c>
      <c r="BJ1592">
        <f t="shared" si="170"/>
        <v>-0.94992784732154867</v>
      </c>
      <c r="BK1592">
        <f t="shared" si="170"/>
        <v>-1.3671579051933707</v>
      </c>
      <c r="BL1592">
        <f t="shared" si="171"/>
        <v>-1.6768455752408862</v>
      </c>
      <c r="BM1592">
        <f t="shared" si="171"/>
        <v>-1.8785486471427526</v>
      </c>
      <c r="BN1592">
        <f t="shared" si="171"/>
        <v>-1.9805393820278332</v>
      </c>
      <c r="BO1592">
        <f t="shared" si="171"/>
        <v>-1.9969011171007995</v>
      </c>
      <c r="BP1592">
        <f t="shared" si="171"/>
        <v>-1.9447142085173215</v>
      </c>
      <c r="BQ1592">
        <f t="shared" si="171"/>
        <v>-1.8416926076845868</v>
      </c>
      <c r="BR1592">
        <f t="shared" si="171"/>
        <v>-1.7044469407443628</v>
      </c>
      <c r="BS1592">
        <f t="shared" si="171"/>
        <v>-1.5473961861120005</v>
      </c>
      <c r="BT1592">
        <f t="shared" si="171"/>
        <v>-1.3822470215036289</v>
      </c>
      <c r="BU1592">
        <f t="shared" si="171"/>
        <v>-1.2179082622287802</v>
      </c>
      <c r="BV1592">
        <f t="shared" si="172"/>
        <v>-1.0606970350983875</v>
      </c>
      <c r="BW1592">
        <f t="shared" si="172"/>
        <v>-0.91470890562667795</v>
      </c>
      <c r="BX1592">
        <f t="shared" si="172"/>
        <v>-0.78225254037165259</v>
      </c>
      <c r="BY1592">
        <f t="shared" si="172"/>
        <v>-0.66428053538793763</v>
      </c>
      <c r="BZ1592">
        <f t="shared" si="172"/>
        <v>-0.56077565401298546</v>
      </c>
      <c r="CA1592">
        <f t="shared" si="172"/>
        <v>-0.47107313660969546</v>
      </c>
      <c r="CB1592">
        <f t="shared" si="172"/>
        <v>-0.39411453002829461</v>
      </c>
      <c r="CC1592">
        <f t="shared" si="172"/>
        <v>-0.32863748674640858</v>
      </c>
      <c r="CD1592">
        <f t="shared" si="172"/>
        <v>-0.27331057036622264</v>
      </c>
      <c r="CE1592">
        <f t="shared" si="172"/>
        <v>-0.2268236708864034</v>
      </c>
      <c r="CF1592">
        <f t="shared" si="173"/>
        <v>-0.18794435678045907</v>
      </c>
      <c r="CG1592">
        <f t="shared" si="173"/>
        <v>-0.1555492481784321</v>
      </c>
      <c r="CH1592">
        <f t="shared" si="173"/>
        <v>-0.12863787581193312</v>
      </c>
      <c r="CI1592">
        <f t="shared" si="173"/>
        <v>-0.1063348506570834</v>
      </c>
      <c r="CJ1592">
        <f t="shared" si="173"/>
        <v>-8.7884697964690478E-2</v>
      </c>
      <c r="CK1592">
        <f t="shared" si="173"/>
        <v>-7.2642484512061387E-2</v>
      </c>
      <c r="CL1592">
        <f t="shared" si="173"/>
        <v>-6.0062401323420236E-2</v>
      </c>
      <c r="CM1592">
        <f t="shared" si="173"/>
        <v>-4.9685732888525742E-2</v>
      </c>
      <c r="CN1592">
        <f t="shared" si="173"/>
        <v>-4.1129110455835664E-2</v>
      </c>
      <c r="CO1592">
        <f t="shared" si="173"/>
        <v>-3.4073570735269267E-2</v>
      </c>
      <c r="CP1592">
        <f t="shared" si="173"/>
        <v>-2.8254684948206508E-2</v>
      </c>
      <c r="CQ1592">
        <f t="shared" si="173"/>
        <v>-2.3453855029382929E-2</v>
      </c>
      <c r="CR1592">
        <f t="shared" si="173"/>
        <v>-1.9490768704149491E-2</v>
      </c>
      <c r="CS1592">
        <f t="shared" si="164"/>
        <v>-1.6216943826788805E-2</v>
      </c>
      <c r="CT1592">
        <f t="shared" si="164"/>
        <v>-1.3510260465886386E-2</v>
      </c>
      <c r="CU1592">
        <f t="shared" si="164"/>
        <v>-1.1270366457760094E-2</v>
      </c>
      <c r="CV1592">
        <f t="shared" si="164"/>
        <v>-9.414841287226491E-3</v>
      </c>
      <c r="CW1592">
        <f t="shared" si="164"/>
        <v>-7.8760092491154884E-3</v>
      </c>
      <c r="CX1592">
        <f t="shared" si="164"/>
        <v>-6.5983026002805097E-3</v>
      </c>
      <c r="CY1592">
        <f t="shared" si="164"/>
        <v>-5.5360867064222722E-3</v>
      </c>
      <c r="CZ1592">
        <f t="shared" si="164"/>
        <v>-4.6518707059997888E-3</v>
      </c>
    </row>
    <row r="1593" spans="1:104">
      <c r="A1593" s="3"/>
      <c r="C1593">
        <f t="shared" si="163"/>
        <v>-0.29999999999999982</v>
      </c>
      <c r="D1593">
        <f t="shared" ref="D1593:M1602" si="174">4*$J$280*(($J$278^12/(D$1572^2+$C1593^2)^12-$J$278^6/(D$1572^2+$C1593^2)^6))</f>
        <v>-5.1752968000960886E-3</v>
      </c>
      <c r="E1593">
        <f t="shared" si="174"/>
        <v>-6.1784714227454416E-3</v>
      </c>
      <c r="F1593">
        <f t="shared" si="174"/>
        <v>-7.3881092507387556E-3</v>
      </c>
      <c r="G1593">
        <f t="shared" si="174"/>
        <v>-8.848802102677026E-3</v>
      </c>
      <c r="H1593">
        <f t="shared" si="174"/>
        <v>-1.0615111319577222E-2</v>
      </c>
      <c r="I1593">
        <f t="shared" si="174"/>
        <v>-1.2753833352020304E-2</v>
      </c>
      <c r="J1593">
        <f t="shared" si="174"/>
        <v>-1.5346773832745743E-2</v>
      </c>
      <c r="K1593">
        <f t="shared" si="174"/>
        <v>-1.8494136587940663E-2</v>
      </c>
      <c r="L1593">
        <f t="shared" si="174"/>
        <v>-2.2318651644259266E-2</v>
      </c>
      <c r="M1593">
        <f t="shared" si="174"/>
        <v>-2.6970584135494323E-2</v>
      </c>
      <c r="N1593">
        <f t="shared" ref="N1593:W1602" si="175">4*$J$280*(($J$278^12/(N$1572^2+$C1593^2)^12-$J$278^6/(N$1572^2+$C1593^2)^6))</f>
        <v>-3.2633782272000152E-2</v>
      </c>
      <c r="O1593">
        <f t="shared" si="175"/>
        <v>-3.953293410284113E-2</v>
      </c>
      <c r="P1593">
        <f t="shared" si="175"/>
        <v>-4.7942204660738619E-2</v>
      </c>
      <c r="Q1593">
        <f t="shared" si="175"/>
        <v>-5.8195409416106916E-2</v>
      </c>
      <c r="R1593">
        <f t="shared" si="175"/>
        <v>-7.0697834936535281E-2</v>
      </c>
      <c r="S1593">
        <f t="shared" si="175"/>
        <v>-8.5939725760681387E-2</v>
      </c>
      <c r="T1593">
        <f t="shared" si="175"/>
        <v>-0.10451129253844746</v>
      </c>
      <c r="U1593">
        <f t="shared" si="175"/>
        <v>-0.12711882503353342</v>
      </c>
      <c r="V1593">
        <f t="shared" si="175"/>
        <v>-0.15460106624179398</v>
      </c>
      <c r="W1593">
        <f t="shared" si="175"/>
        <v>-0.18794435678046123</v>
      </c>
      <c r="X1593">
        <f t="shared" ref="X1593:AG1602" si="176">4*$J$280*(($J$278^12/(X$1572^2+$C1593^2)^12-$J$278^6/(X$1572^2+$C1593^2)^6))</f>
        <v>-0.22829411117324139</v>
      </c>
      <c r="Y1593">
        <f t="shared" si="176"/>
        <v>-0.27695884386969821</v>
      </c>
      <c r="Z1593">
        <f t="shared" si="176"/>
        <v>-0.33540111947846746</v>
      </c>
      <c r="AA1593">
        <f t="shared" si="176"/>
        <v>-0.40520736630510401</v>
      </c>
      <c r="AB1593">
        <f t="shared" si="176"/>
        <v>-0.48802541901847152</v>
      </c>
      <c r="AC1593">
        <f t="shared" si="176"/>
        <v>-0.58545500765305036</v>
      </c>
      <c r="AD1593">
        <f t="shared" si="176"/>
        <v>-0.69887245417991606</v>
      </c>
      <c r="AE1593">
        <f t="shared" si="176"/>
        <v>-0.82916718705449777</v>
      </c>
      <c r="AF1593">
        <f t="shared" si="176"/>
        <v>-0.97636547368988025</v>
      </c>
      <c r="AG1593">
        <f t="shared" si="176"/>
        <v>-1.1391178519916558</v>
      </c>
      <c r="AH1593">
        <f t="shared" ref="AH1593:AQ1602" si="177">4*$J$280*(($J$278^12/(AH$1572^2+$C1593^2)^12-$J$278^6/(AH$1572^2+$C1593^2)^6))</f>
        <v>-1.314033828920105</v>
      </c>
      <c r="AI1593">
        <f t="shared" si="177"/>
        <v>-1.4948640642091466</v>
      </c>
      <c r="AJ1593">
        <f t="shared" si="177"/>
        <v>-1.6715604988040342</v>
      </c>
      <c r="AK1593">
        <f t="shared" si="177"/>
        <v>-1.8292922438410975</v>
      </c>
      <c r="AL1593">
        <f t="shared" si="177"/>
        <v>-1.9475607205235694</v>
      </c>
      <c r="AM1593">
        <f t="shared" si="177"/>
        <v>-1.999637676642199</v>
      </c>
      <c r="AN1593">
        <f t="shared" si="177"/>
        <v>-1.9526320376106785</v>
      </c>
      <c r="AO1593">
        <f t="shared" si="177"/>
        <v>-1.7685524818333387</v>
      </c>
      <c r="AP1593">
        <f t="shared" si="177"/>
        <v>-1.4067366597706821</v>
      </c>
      <c r="AQ1593">
        <f t="shared" si="177"/>
        <v>-0.82792214072554682</v>
      </c>
      <c r="AR1593">
        <f t="shared" ref="AR1593:BA1602" si="178">4*$J$280*(($J$278^12/(AR$1572^2+$C1593^2)^12-$J$278^6/(AR$1572^2+$C1593^2)^6))</f>
        <v>8.5265128291212022E-14</v>
      </c>
      <c r="AS1593">
        <f t="shared" si="178"/>
        <v>1.0948945672266284</v>
      </c>
      <c r="AT1593">
        <f t="shared" si="178"/>
        <v>2.4528045185014964</v>
      </c>
      <c r="AU1593">
        <f t="shared" si="178"/>
        <v>4.0412563251429869</v>
      </c>
      <c r="AV1593">
        <f t="shared" si="178"/>
        <v>5.7951872955124184</v>
      </c>
      <c r="AW1593">
        <f t="shared" si="178"/>
        <v>7.6172521059555951</v>
      </c>
      <c r="AX1593">
        <f t="shared" si="178"/>
        <v>9.38377474836593</v>
      </c>
      <c r="AY1593">
        <f t="shared" si="178"/>
        <v>10.956581049304116</v>
      </c>
      <c r="AZ1593">
        <f t="shared" si="178"/>
        <v>12.199541989261052</v>
      </c>
      <c r="BA1593">
        <f t="shared" si="178"/>
        <v>12.997243108812947</v>
      </c>
      <c r="BB1593">
        <f t="shared" ref="BB1593:BK1602" si="179">4*$J$280*(($J$278^12/(BB$1572^2+$C1593^2)^12-$J$278^6/(BB$1572^2+$C1593^2)^6))</f>
        <v>13.272237906506145</v>
      </c>
      <c r="BC1593">
        <f t="shared" si="179"/>
        <v>12.997243108812905</v>
      </c>
      <c r="BD1593">
        <f t="shared" si="179"/>
        <v>12.199541989260966</v>
      </c>
      <c r="BE1593">
        <f t="shared" si="179"/>
        <v>10.956581049304058</v>
      </c>
      <c r="BF1593">
        <f t="shared" si="179"/>
        <v>9.3837747483658074</v>
      </c>
      <c r="BG1593">
        <f t="shared" si="179"/>
        <v>7.6172521059554867</v>
      </c>
      <c r="BH1593">
        <f t="shared" si="179"/>
        <v>5.7951872955123047</v>
      </c>
      <c r="BI1593">
        <f t="shared" si="179"/>
        <v>4.0412563251428839</v>
      </c>
      <c r="BJ1593">
        <f t="shared" si="179"/>
        <v>2.452804518501404</v>
      </c>
      <c r="BK1593">
        <f t="shared" si="179"/>
        <v>1.0948945672265484</v>
      </c>
      <c r="BL1593">
        <f t="shared" ref="BL1593:BU1602" si="180">4*$J$280*(($J$278^12/(BL$1572^2+$C1593^2)^12-$J$278^6/(BL$1572^2+$C1593^2)^6))</f>
        <v>2.3092638912203256E-14</v>
      </c>
      <c r="BM1593">
        <f t="shared" si="180"/>
        <v>-0.82792214072559034</v>
      </c>
      <c r="BN1593">
        <f t="shared" si="180"/>
        <v>-1.4067366597707105</v>
      </c>
      <c r="BO1593">
        <f t="shared" si="180"/>
        <v>-1.7685524818333551</v>
      </c>
      <c r="BP1593">
        <f t="shared" si="180"/>
        <v>-1.9526320376106847</v>
      </c>
      <c r="BQ1593">
        <f t="shared" si="180"/>
        <v>-1.999637676642199</v>
      </c>
      <c r="BR1593">
        <f t="shared" si="180"/>
        <v>-1.9475607205235639</v>
      </c>
      <c r="BS1593">
        <f t="shared" si="180"/>
        <v>-1.829292243841089</v>
      </c>
      <c r="BT1593">
        <f t="shared" si="180"/>
        <v>-1.6715604988040247</v>
      </c>
      <c r="BU1593">
        <f t="shared" si="180"/>
        <v>-1.4948640642091358</v>
      </c>
      <c r="BV1593">
        <f t="shared" ref="BV1593:CE1602" si="181">4*$J$280*(($J$278^12/(BV$1572^2+$C1593^2)^12-$J$278^6/(BV$1572^2+$C1593^2)^6))</f>
        <v>-1.3140338289200937</v>
      </c>
      <c r="BW1593">
        <f t="shared" si="181"/>
        <v>-1.1391178519916441</v>
      </c>
      <c r="BX1593">
        <f t="shared" si="181"/>
        <v>-0.97636547368987137</v>
      </c>
      <c r="BY1593">
        <f t="shared" si="181"/>
        <v>-0.82916718705448933</v>
      </c>
      <c r="BZ1593">
        <f t="shared" si="181"/>
        <v>-0.69887245417990917</v>
      </c>
      <c r="CA1593">
        <f t="shared" si="181"/>
        <v>-0.5854550076530447</v>
      </c>
      <c r="CB1593">
        <f t="shared" si="181"/>
        <v>-0.4880254190184663</v>
      </c>
      <c r="CC1593">
        <f t="shared" si="181"/>
        <v>-0.40520736630509985</v>
      </c>
      <c r="CD1593">
        <f t="shared" si="181"/>
        <v>-0.33540111947846335</v>
      </c>
      <c r="CE1593">
        <f t="shared" si="181"/>
        <v>-0.27695884386969521</v>
      </c>
      <c r="CF1593">
        <f t="shared" ref="CF1593:CR1602" si="182">4*$J$280*(($J$278^12/(CF$1572^2+$C1593^2)^12-$J$278^6/(CF$1572^2+$C1593^2)^6))</f>
        <v>-0.22829411117323867</v>
      </c>
      <c r="CG1593">
        <f t="shared" si="182"/>
        <v>-0.18794435678045907</v>
      </c>
      <c r="CH1593">
        <f t="shared" si="182"/>
        <v>-0.1546010662417921</v>
      </c>
      <c r="CI1593">
        <f t="shared" si="182"/>
        <v>-0.12711882503353197</v>
      </c>
      <c r="CJ1593">
        <f t="shared" si="182"/>
        <v>-0.10451129253844611</v>
      </c>
      <c r="CK1593">
        <f t="shared" si="182"/>
        <v>-8.5939725760680291E-2</v>
      </c>
      <c r="CL1593">
        <f t="shared" si="182"/>
        <v>-7.0697834936534434E-2</v>
      </c>
      <c r="CM1593">
        <f t="shared" si="182"/>
        <v>-5.8195409416106236E-2</v>
      </c>
      <c r="CN1593">
        <f t="shared" si="182"/>
        <v>-4.7942204660738071E-2</v>
      </c>
      <c r="CO1593">
        <f t="shared" si="182"/>
        <v>-3.9532934102840658E-2</v>
      </c>
      <c r="CP1593">
        <f t="shared" si="182"/>
        <v>-3.2633782271999756E-2</v>
      </c>
      <c r="CQ1593">
        <f t="shared" si="182"/>
        <v>-2.6970584135494004E-2</v>
      </c>
      <c r="CR1593">
        <f t="shared" si="182"/>
        <v>-2.2318651644259013E-2</v>
      </c>
      <c r="CS1593">
        <f t="shared" si="164"/>
        <v>-1.8494136587940458E-2</v>
      </c>
      <c r="CT1593">
        <f t="shared" si="164"/>
        <v>-1.5346773832745558E-2</v>
      </c>
      <c r="CU1593">
        <f t="shared" ref="CU1593:CZ1603" si="183">4*$J$280*(($J$278^12/(CU$1572^2+$C1593^2)^12-$J$278^6/(CU$1572^2+$C1593^2)^6))</f>
        <v>-1.275383335202016E-2</v>
      </c>
      <c r="CV1593">
        <f t="shared" si="183"/>
        <v>-1.0615111319577101E-2</v>
      </c>
      <c r="CW1593">
        <f t="shared" si="183"/>
        <v>-8.848802102676934E-3</v>
      </c>
      <c r="CX1593">
        <f t="shared" si="183"/>
        <v>-7.3881092507386776E-3</v>
      </c>
      <c r="CY1593">
        <f t="shared" si="183"/>
        <v>-6.1784714227453722E-3</v>
      </c>
      <c r="CZ1593">
        <f t="shared" si="183"/>
        <v>-5.1752968000960391E-3</v>
      </c>
    </row>
    <row r="1594" spans="1:104">
      <c r="A1594" s="3"/>
      <c r="C1594">
        <f t="shared" si="163"/>
        <v>-0.28999999999999981</v>
      </c>
      <c r="D1594">
        <f t="shared" si="174"/>
        <v>-5.7480264022797857E-3</v>
      </c>
      <c r="E1594">
        <f t="shared" si="174"/>
        <v>-6.8839504066580568E-3</v>
      </c>
      <c r="F1594">
        <f t="shared" si="174"/>
        <v>-8.2588018886637724E-3</v>
      </c>
      <c r="G1594">
        <f t="shared" si="174"/>
        <v>-9.9254709640445339E-3</v>
      </c>
      <c r="H1594">
        <f t="shared" si="174"/>
        <v>-1.194900954545523E-2</v>
      </c>
      <c r="I1594">
        <f t="shared" si="174"/>
        <v>-1.4409486471755217E-2</v>
      </c>
      <c r="J1594">
        <f t="shared" si="174"/>
        <v>-1.7405508684343107E-2</v>
      </c>
      <c r="K1594">
        <f t="shared" si="174"/>
        <v>-2.1058554870999974E-2</v>
      </c>
      <c r="L1594">
        <f t="shared" si="174"/>
        <v>-2.5518294121078068E-2</v>
      </c>
      <c r="M1594">
        <f t="shared" si="174"/>
        <v>-3.0969089227964448E-2</v>
      </c>
      <c r="N1594">
        <f t="shared" si="175"/>
        <v>-3.7637909737304541E-2</v>
      </c>
      <c r="O1594">
        <f t="shared" si="175"/>
        <v>-4.5803899051814229E-2</v>
      </c>
      <c r="P1594">
        <f t="shared" si="175"/>
        <v>-5.5809845104001589E-2</v>
      </c>
      <c r="Q1594">
        <f t="shared" si="175"/>
        <v>-6.8075782759312337E-2</v>
      </c>
      <c r="R1594">
        <f t="shared" si="175"/>
        <v>-8.3114888559577618E-2</v>
      </c>
      <c r="S1594">
        <f t="shared" si="175"/>
        <v>-0.10155168461462385</v>
      </c>
      <c r="T1594">
        <f t="shared" si="175"/>
        <v>-0.12414230351856174</v>
      </c>
      <c r="U1594">
        <f t="shared" si="175"/>
        <v>-0.15179611459558423</v>
      </c>
      <c r="V1594">
        <f t="shared" si="175"/>
        <v>-0.18559728027965769</v>
      </c>
      <c r="W1594">
        <f t="shared" si="175"/>
        <v>-0.22682367088640579</v>
      </c>
      <c r="X1594">
        <f t="shared" si="176"/>
        <v>-0.27695884386969821</v>
      </c>
      <c r="Y1594">
        <f t="shared" si="176"/>
        <v>-0.33769026955772247</v>
      </c>
      <c r="Z1594">
        <f t="shared" si="176"/>
        <v>-0.41088339594239903</v>
      </c>
      <c r="AA1594">
        <f t="shared" si="176"/>
        <v>-0.49851620718868694</v>
      </c>
      <c r="AB1594">
        <f t="shared" si="176"/>
        <v>-0.60255239864443844</v>
      </c>
      <c r="AC1594">
        <f t="shared" si="176"/>
        <v>-0.72472307162256255</v>
      </c>
      <c r="AD1594">
        <f t="shared" si="176"/>
        <v>-0.86617720260582676</v>
      </c>
      <c r="AE1594">
        <f t="shared" si="176"/>
        <v>-1.0269509926467488</v>
      </c>
      <c r="AF1594">
        <f t="shared" si="176"/>
        <v>-1.2051976103534825</v>
      </c>
      <c r="AG1594">
        <f t="shared" si="176"/>
        <v>-1.3961155724413707</v>
      </c>
      <c r="AH1594">
        <f t="shared" si="177"/>
        <v>-1.5905221448707918</v>
      </c>
      <c r="AI1594">
        <f t="shared" si="177"/>
        <v>-1.7730464932821142</v>
      </c>
      <c r="AJ1594">
        <f t="shared" si="177"/>
        <v>-1.9199770930219873</v>
      </c>
      <c r="AK1594">
        <f t="shared" si="177"/>
        <v>-1.9969011171008009</v>
      </c>
      <c r="AL1594">
        <f t="shared" si="177"/>
        <v>-1.9564289626284395</v>
      </c>
      <c r="AM1594">
        <f t="shared" si="177"/>
        <v>-1.7365034133037645</v>
      </c>
      <c r="AN1594">
        <f t="shared" si="177"/>
        <v>-1.2600287612234027</v>
      </c>
      <c r="AO1594">
        <f t="shared" si="177"/>
        <v>-0.43676807991234501</v>
      </c>
      <c r="AP1594">
        <f t="shared" si="177"/>
        <v>0.83144392935621347</v>
      </c>
      <c r="AQ1594">
        <f t="shared" si="177"/>
        <v>2.6412637368803704</v>
      </c>
      <c r="AR1594">
        <f t="shared" si="178"/>
        <v>5.0737766914958922</v>
      </c>
      <c r="AS1594">
        <f t="shared" si="178"/>
        <v>8.1763710551545508</v>
      </c>
      <c r="AT1594">
        <f t="shared" si="178"/>
        <v>11.94248722513923</v>
      </c>
      <c r="AU1594">
        <f t="shared" si="178"/>
        <v>16.292736941291007</v>
      </c>
      <c r="AV1594">
        <f t="shared" si="178"/>
        <v>21.062160605735464</v>
      </c>
      <c r="AW1594">
        <f t="shared" si="178"/>
        <v>25.998770089508902</v>
      </c>
      <c r="AX1594">
        <f t="shared" si="178"/>
        <v>30.777448606031793</v>
      </c>
      <c r="AY1594">
        <f t="shared" si="178"/>
        <v>35.030528132677219</v>
      </c>
      <c r="AZ1594">
        <f t="shared" si="178"/>
        <v>38.392319161443453</v>
      </c>
      <c r="BA1594">
        <f t="shared" si="178"/>
        <v>40.550573026896416</v>
      </c>
      <c r="BB1594">
        <f t="shared" si="179"/>
        <v>41.294770381349053</v>
      </c>
      <c r="BC1594">
        <f t="shared" si="179"/>
        <v>40.550573026896295</v>
      </c>
      <c r="BD1594">
        <f t="shared" si="179"/>
        <v>38.392319161443268</v>
      </c>
      <c r="BE1594">
        <f t="shared" si="179"/>
        <v>35.030528132677027</v>
      </c>
      <c r="BF1594">
        <f t="shared" si="179"/>
        <v>30.777448606031552</v>
      </c>
      <c r="BG1594">
        <f t="shared" si="179"/>
        <v>25.998770089508632</v>
      </c>
      <c r="BH1594">
        <f t="shared" si="179"/>
        <v>21.062160605735173</v>
      </c>
      <c r="BI1594">
        <f t="shared" si="179"/>
        <v>16.292736941290759</v>
      </c>
      <c r="BJ1594">
        <f t="shared" si="179"/>
        <v>11.942487225138985</v>
      </c>
      <c r="BK1594">
        <f t="shared" si="179"/>
        <v>8.1763710551543358</v>
      </c>
      <c r="BL1594">
        <f t="shared" si="180"/>
        <v>5.073776691495727</v>
      </c>
      <c r="BM1594">
        <f t="shared" si="180"/>
        <v>2.6412637368802319</v>
      </c>
      <c r="BN1594">
        <f t="shared" si="180"/>
        <v>0.83144392935613176</v>
      </c>
      <c r="BO1594">
        <f t="shared" si="180"/>
        <v>-0.43676807991241073</v>
      </c>
      <c r="BP1594">
        <f t="shared" si="180"/>
        <v>-1.2600287612234444</v>
      </c>
      <c r="BQ1594">
        <f t="shared" si="180"/>
        <v>-1.7365034133037849</v>
      </c>
      <c r="BR1594">
        <f t="shared" si="180"/>
        <v>-1.9564289626284466</v>
      </c>
      <c r="BS1594">
        <f t="shared" si="180"/>
        <v>-1.9969011171007989</v>
      </c>
      <c r="BT1594">
        <f t="shared" si="180"/>
        <v>-1.9199770930219795</v>
      </c>
      <c r="BU1594">
        <f t="shared" si="180"/>
        <v>-1.7730464932821031</v>
      </c>
      <c r="BV1594">
        <f t="shared" si="181"/>
        <v>-1.5905221448707798</v>
      </c>
      <c r="BW1594">
        <f t="shared" si="181"/>
        <v>-1.3961155724413588</v>
      </c>
      <c r="BX1594">
        <f t="shared" si="181"/>
        <v>-1.2051976103534709</v>
      </c>
      <c r="BY1594">
        <f t="shared" si="181"/>
        <v>-1.0269509926467386</v>
      </c>
      <c r="BZ1594">
        <f t="shared" si="181"/>
        <v>-0.86617720260581721</v>
      </c>
      <c r="CA1594">
        <f t="shared" si="181"/>
        <v>-0.72472307162255456</v>
      </c>
      <c r="CB1594">
        <f t="shared" si="181"/>
        <v>-0.602552398644431</v>
      </c>
      <c r="CC1594">
        <f t="shared" si="181"/>
        <v>-0.49851620718868145</v>
      </c>
      <c r="CD1594">
        <f t="shared" si="181"/>
        <v>-0.41088339594239381</v>
      </c>
      <c r="CE1594">
        <f t="shared" si="181"/>
        <v>-0.33769026955771853</v>
      </c>
      <c r="CF1594">
        <f t="shared" si="182"/>
        <v>-0.27695884386969521</v>
      </c>
      <c r="CG1594">
        <f t="shared" si="182"/>
        <v>-0.22682367088640309</v>
      </c>
      <c r="CH1594">
        <f t="shared" si="182"/>
        <v>-0.18559728027965541</v>
      </c>
      <c r="CI1594">
        <f t="shared" si="182"/>
        <v>-0.15179611459558232</v>
      </c>
      <c r="CJ1594">
        <f t="shared" si="182"/>
        <v>-0.12414230351856022</v>
      </c>
      <c r="CK1594">
        <f t="shared" si="182"/>
        <v>-0.10155168461462256</v>
      </c>
      <c r="CL1594">
        <f t="shared" si="182"/>
        <v>-8.3114888559576633E-2</v>
      </c>
      <c r="CM1594">
        <f t="shared" si="182"/>
        <v>-6.8075782759311504E-2</v>
      </c>
      <c r="CN1594">
        <f t="shared" si="182"/>
        <v>-5.5809845104000902E-2</v>
      </c>
      <c r="CO1594">
        <f t="shared" si="182"/>
        <v>-4.5803899051813694E-2</v>
      </c>
      <c r="CP1594">
        <f t="shared" si="182"/>
        <v>-3.7637909737304083E-2</v>
      </c>
      <c r="CQ1594">
        <f t="shared" si="182"/>
        <v>-3.0969089227964122E-2</v>
      </c>
      <c r="CR1594">
        <f t="shared" si="182"/>
        <v>-2.551829412107777E-2</v>
      </c>
      <c r="CS1594">
        <f t="shared" ref="CS1594:CZ1609" si="184">4*$J$280*(($J$278^12/(CS$1572^2+$C1594^2)^12-$J$278^6/(CS$1572^2+$C1594^2)^6))</f>
        <v>-2.1058554870999741E-2</v>
      </c>
      <c r="CT1594">
        <f t="shared" si="184"/>
        <v>-1.7405508684342905E-2</v>
      </c>
      <c r="CU1594">
        <f t="shared" si="183"/>
        <v>-1.4409486471755051E-2</v>
      </c>
      <c r="CV1594">
        <f t="shared" si="183"/>
        <v>-1.1949009545455091E-2</v>
      </c>
      <c r="CW1594">
        <f t="shared" si="183"/>
        <v>-9.9254709640444264E-3</v>
      </c>
      <c r="CX1594">
        <f t="shared" si="183"/>
        <v>-8.2588018886636857E-3</v>
      </c>
      <c r="CY1594">
        <f t="shared" si="183"/>
        <v>-6.8839504066579788E-3</v>
      </c>
      <c r="CZ1594">
        <f t="shared" si="183"/>
        <v>-5.7480264022797285E-3</v>
      </c>
    </row>
    <row r="1595" spans="1:104">
      <c r="A1595" s="3"/>
      <c r="C1595">
        <f t="shared" si="163"/>
        <v>-0.2799999999999998</v>
      </c>
      <c r="D1595">
        <f t="shared" si="174"/>
        <v>-6.3727183927088623E-3</v>
      </c>
      <c r="E1595">
        <f t="shared" si="174"/>
        <v>-7.6562681335171009E-3</v>
      </c>
      <c r="F1595">
        <f t="shared" si="174"/>
        <v>-9.2156311299268368E-3</v>
      </c>
      <c r="G1595">
        <f t="shared" si="174"/>
        <v>-1.1113353181556051E-2</v>
      </c>
      <c r="H1595">
        <f t="shared" si="174"/>
        <v>-1.3426761100711941E-2</v>
      </c>
      <c r="I1595">
        <f t="shared" si="174"/>
        <v>-1.6251543206069093E-2</v>
      </c>
      <c r="J1595">
        <f t="shared" si="174"/>
        <v>-1.9706196167610004E-2</v>
      </c>
      <c r="K1595">
        <f t="shared" si="174"/>
        <v>-2.3937537310088419E-2</v>
      </c>
      <c r="L1595">
        <f t="shared" si="174"/>
        <v>-2.9127519290383909E-2</v>
      </c>
      <c r="M1595">
        <f t="shared" si="174"/>
        <v>-3.5501623866481494E-2</v>
      </c>
      <c r="N1595">
        <f t="shared" si="175"/>
        <v>-4.3339149495183152E-2</v>
      </c>
      <c r="O1595">
        <f t="shared" si="175"/>
        <v>-5.2985736714534395E-2</v>
      </c>
      <c r="P1595">
        <f t="shared" si="175"/>
        <v>-6.486848346491772E-2</v>
      </c>
      <c r="Q1595">
        <f t="shared" si="175"/>
        <v>-7.9513969278999549E-2</v>
      </c>
      <c r="R1595">
        <f t="shared" si="175"/>
        <v>-9.7569399603807797E-2</v>
      </c>
      <c r="S1595">
        <f t="shared" si="175"/>
        <v>-0.11982684727138795</v>
      </c>
      <c r="T1595">
        <f t="shared" si="175"/>
        <v>-0.14725012677165941</v>
      </c>
      <c r="U1595">
        <f t="shared" si="175"/>
        <v>-0.18100306667422686</v>
      </c>
      <c r="V1595">
        <f t="shared" si="175"/>
        <v>-0.22247666594672155</v>
      </c>
      <c r="W1595">
        <f t="shared" si="175"/>
        <v>-0.27331057036622586</v>
      </c>
      <c r="X1595">
        <f t="shared" si="176"/>
        <v>-0.33540111947846746</v>
      </c>
      <c r="Y1595">
        <f t="shared" si="176"/>
        <v>-0.41088339594239903</v>
      </c>
      <c r="Z1595">
        <f t="shared" si="176"/>
        <v>-0.50206761517908938</v>
      </c>
      <c r="AA1595">
        <f t="shared" si="176"/>
        <v>-0.61130004844692065</v>
      </c>
      <c r="AB1595">
        <f t="shared" si="176"/>
        <v>-0.74070464142288062</v>
      </c>
      <c r="AC1595">
        <f t="shared" si="176"/>
        <v>-0.8917428659502209</v>
      </c>
      <c r="AD1595">
        <f t="shared" si="176"/>
        <v>-1.0645059289653687</v>
      </c>
      <c r="AE1595">
        <f t="shared" si="176"/>
        <v>-1.2566262593437676</v>
      </c>
      <c r="AF1595">
        <f t="shared" si="176"/>
        <v>-1.4616674956531961</v>
      </c>
      <c r="AG1595">
        <f t="shared" si="176"/>
        <v>-1.6668311853995248</v>
      </c>
      <c r="AH1595">
        <f t="shared" si="177"/>
        <v>-1.8498171466540063</v>
      </c>
      <c r="AI1595">
        <f t="shared" si="177"/>
        <v>-1.9747138991257562</v>
      </c>
      <c r="AJ1595">
        <f t="shared" si="177"/>
        <v>-1.9869056144320334</v>
      </c>
      <c r="AK1595">
        <f t="shared" si="177"/>
        <v>-1.807199592764142</v>
      </c>
      <c r="AL1595">
        <f t="shared" si="177"/>
        <v>-1.3257398092005959</v>
      </c>
      <c r="AM1595">
        <f t="shared" si="177"/>
        <v>-0.39679711824300057</v>
      </c>
      <c r="AN1595">
        <f t="shared" si="177"/>
        <v>1.1638097232610569</v>
      </c>
      <c r="AO1595">
        <f t="shared" si="177"/>
        <v>3.5762121039607404</v>
      </c>
      <c r="AP1595">
        <f t="shared" si="177"/>
        <v>7.0859526760107414</v>
      </c>
      <c r="AQ1595">
        <f t="shared" si="177"/>
        <v>11.942487225139294</v>
      </c>
      <c r="AR1595">
        <f t="shared" si="178"/>
        <v>18.36480738617167</v>
      </c>
      <c r="AS1595">
        <f t="shared" si="178"/>
        <v>26.494605649848307</v>
      </c>
      <c r="AT1595">
        <f t="shared" si="178"/>
        <v>36.341160031034661</v>
      </c>
      <c r="AU1595">
        <f t="shared" si="178"/>
        <v>47.726790449161541</v>
      </c>
      <c r="AV1595">
        <f t="shared" si="178"/>
        <v>60.24608567997025</v>
      </c>
      <c r="AW1595">
        <f t="shared" si="178"/>
        <v>73.254233965481276</v>
      </c>
      <c r="AX1595">
        <f t="shared" si="178"/>
        <v>85.89774370193706</v>
      </c>
      <c r="AY1595">
        <f t="shared" si="178"/>
        <v>97.193509306099429</v>
      </c>
      <c r="AZ1595">
        <f t="shared" si="178"/>
        <v>106.15030854658069</v>
      </c>
      <c r="BA1595">
        <f t="shared" si="178"/>
        <v>111.91343846225571</v>
      </c>
      <c r="BB1595">
        <f t="shared" si="179"/>
        <v>113.90296021356451</v>
      </c>
      <c r="BC1595">
        <f t="shared" si="179"/>
        <v>111.91343846225533</v>
      </c>
      <c r="BD1595">
        <f t="shared" si="179"/>
        <v>106.15030854658016</v>
      </c>
      <c r="BE1595">
        <f t="shared" si="179"/>
        <v>97.193509306098832</v>
      </c>
      <c r="BF1595">
        <f t="shared" si="179"/>
        <v>85.897743701936406</v>
      </c>
      <c r="BG1595">
        <f t="shared" si="179"/>
        <v>73.254233965480466</v>
      </c>
      <c r="BH1595">
        <f t="shared" si="179"/>
        <v>60.246085679969489</v>
      </c>
      <c r="BI1595">
        <f t="shared" si="179"/>
        <v>47.726790449160831</v>
      </c>
      <c r="BJ1595">
        <f t="shared" si="179"/>
        <v>36.341160031034008</v>
      </c>
      <c r="BK1595">
        <f t="shared" si="179"/>
        <v>26.494605649847756</v>
      </c>
      <c r="BL1595">
        <f t="shared" si="180"/>
        <v>18.364807386171204</v>
      </c>
      <c r="BM1595">
        <f t="shared" si="180"/>
        <v>11.942487225138926</v>
      </c>
      <c r="BN1595">
        <f t="shared" si="180"/>
        <v>7.0859526760105105</v>
      </c>
      <c r="BO1595">
        <f t="shared" si="180"/>
        <v>3.5762121039605557</v>
      </c>
      <c r="BP1595">
        <f t="shared" si="180"/>
        <v>1.1638097232609308</v>
      </c>
      <c r="BQ1595">
        <f t="shared" si="180"/>
        <v>-0.39679711824307251</v>
      </c>
      <c r="BR1595">
        <f t="shared" si="180"/>
        <v>-1.3257398092006358</v>
      </c>
      <c r="BS1595">
        <f t="shared" si="180"/>
        <v>-1.8071995927641615</v>
      </c>
      <c r="BT1595">
        <f t="shared" si="180"/>
        <v>-1.9869056144320383</v>
      </c>
      <c r="BU1595">
        <f t="shared" si="180"/>
        <v>-1.9747138991257511</v>
      </c>
      <c r="BV1595">
        <f t="shared" si="181"/>
        <v>-1.8498171466539963</v>
      </c>
      <c r="BW1595">
        <f t="shared" si="181"/>
        <v>-1.6668311853995128</v>
      </c>
      <c r="BX1595">
        <f t="shared" si="181"/>
        <v>-1.4616674956531825</v>
      </c>
      <c r="BY1595">
        <f t="shared" si="181"/>
        <v>-1.2566262593437554</v>
      </c>
      <c r="BZ1595">
        <f t="shared" si="181"/>
        <v>-1.064505928965358</v>
      </c>
      <c r="CA1595">
        <f t="shared" si="181"/>
        <v>-0.89174286595021091</v>
      </c>
      <c r="CB1595">
        <f t="shared" si="181"/>
        <v>-0.7407046414228724</v>
      </c>
      <c r="CC1595">
        <f t="shared" si="181"/>
        <v>-0.61130004844691321</v>
      </c>
      <c r="CD1595">
        <f t="shared" si="181"/>
        <v>-0.5020676151790836</v>
      </c>
      <c r="CE1595">
        <f t="shared" si="181"/>
        <v>-0.41088339594239381</v>
      </c>
      <c r="CF1595">
        <f t="shared" si="182"/>
        <v>-0.33540111947846302</v>
      </c>
      <c r="CG1595">
        <f t="shared" si="182"/>
        <v>-0.27331057036622236</v>
      </c>
      <c r="CH1595">
        <f t="shared" si="182"/>
        <v>-0.2224766659467188</v>
      </c>
      <c r="CI1595">
        <f t="shared" si="182"/>
        <v>-0.18100306667422464</v>
      </c>
      <c r="CJ1595">
        <f t="shared" si="182"/>
        <v>-0.14725012677165752</v>
      </c>
      <c r="CK1595">
        <f t="shared" si="182"/>
        <v>-0.1198268472713865</v>
      </c>
      <c r="CL1595">
        <f t="shared" si="182"/>
        <v>-9.7569399603806548E-2</v>
      </c>
      <c r="CM1595">
        <f t="shared" si="182"/>
        <v>-7.9513969278998578E-2</v>
      </c>
      <c r="CN1595">
        <f t="shared" si="182"/>
        <v>-6.4868483464916915E-2</v>
      </c>
      <c r="CO1595">
        <f t="shared" si="182"/>
        <v>-5.2985736714533736E-2</v>
      </c>
      <c r="CP1595">
        <f t="shared" si="182"/>
        <v>-4.3339149495182611E-2</v>
      </c>
      <c r="CQ1595">
        <f t="shared" si="182"/>
        <v>-3.550162386648105E-2</v>
      </c>
      <c r="CR1595">
        <f t="shared" si="182"/>
        <v>-2.9127519290383538E-2</v>
      </c>
      <c r="CS1595">
        <f t="shared" si="184"/>
        <v>-2.3937537310088148E-2</v>
      </c>
      <c r="CT1595">
        <f t="shared" si="184"/>
        <v>-1.9706196167609793E-2</v>
      </c>
      <c r="CU1595">
        <f t="shared" si="183"/>
        <v>-1.6251543206068895E-2</v>
      </c>
      <c r="CV1595">
        <f t="shared" si="183"/>
        <v>-1.3426761100711775E-2</v>
      </c>
      <c r="CW1595">
        <f t="shared" si="183"/>
        <v>-1.1113353181555928E-2</v>
      </c>
      <c r="CX1595">
        <f t="shared" si="183"/>
        <v>-9.2156311299267258E-3</v>
      </c>
      <c r="CY1595">
        <f t="shared" si="183"/>
        <v>-7.6562681335170194E-3</v>
      </c>
      <c r="CZ1595">
        <f t="shared" si="183"/>
        <v>-6.3727183927087963E-3</v>
      </c>
    </row>
    <row r="1596" spans="1:104">
      <c r="A1596" s="3"/>
      <c r="C1596">
        <f t="shared" si="163"/>
        <v>-0.2699999999999998</v>
      </c>
      <c r="D1596">
        <f t="shared" si="174"/>
        <v>-7.0517740993574496E-3</v>
      </c>
      <c r="E1596">
        <f t="shared" si="174"/>
        <v>-8.4988829401989562E-3</v>
      </c>
      <c r="F1596">
        <f t="shared" si="174"/>
        <v>-1.0263542259943793E-2</v>
      </c>
      <c r="G1596">
        <f t="shared" si="174"/>
        <v>-1.2419481040045912E-2</v>
      </c>
      <c r="H1596">
        <f t="shared" si="174"/>
        <v>-1.5058321893223455E-2</v>
      </c>
      <c r="I1596">
        <f t="shared" si="174"/>
        <v>-1.8294048324903042E-2</v>
      </c>
      <c r="J1596">
        <f t="shared" si="174"/>
        <v>-2.2268590909758808E-2</v>
      </c>
      <c r="K1596">
        <f t="shared" si="174"/>
        <v>-2.7158800145200921E-2</v>
      </c>
      <c r="L1596">
        <f t="shared" si="174"/>
        <v>-3.3185127256502453E-2</v>
      </c>
      <c r="M1596">
        <f t="shared" si="174"/>
        <v>-4.0622391054000277E-2</v>
      </c>
      <c r="N1596">
        <f t="shared" si="175"/>
        <v>-4.9813063443812512E-2</v>
      </c>
      <c r="O1596">
        <f t="shared" si="175"/>
        <v>-6.1183547497563474E-2</v>
      </c>
      <c r="P1596">
        <f t="shared" si="175"/>
        <v>-7.5263930551622088E-2</v>
      </c>
      <c r="Q1596">
        <f t="shared" si="175"/>
        <v>-9.2711637026273983E-2</v>
      </c>
      <c r="R1596">
        <f t="shared" si="175"/>
        <v>-0.11433922551391598</v>
      </c>
      <c r="S1596">
        <f t="shared" si="175"/>
        <v>-0.14114618104681131</v>
      </c>
      <c r="T1596">
        <f t="shared" si="175"/>
        <v>-0.17435380105718626</v>
      </c>
      <c r="U1596">
        <f t="shared" si="175"/>
        <v>-0.21544093519265881</v>
      </c>
      <c r="V1596">
        <f t="shared" si="175"/>
        <v>-0.26617606616253975</v>
      </c>
      <c r="W1596">
        <f t="shared" si="175"/>
        <v>-0.32863748674641191</v>
      </c>
      <c r="X1596">
        <f t="shared" si="176"/>
        <v>-0.40520736630510401</v>
      </c>
      <c r="Y1596">
        <f t="shared" si="176"/>
        <v>-0.49851620718868694</v>
      </c>
      <c r="Z1596">
        <f t="shared" si="176"/>
        <v>-0.61130004844692065</v>
      </c>
      <c r="AA1596">
        <f t="shared" si="176"/>
        <v>-0.74611178564173541</v>
      </c>
      <c r="AB1596">
        <f t="shared" si="176"/>
        <v>-0.90479770029298212</v>
      </c>
      <c r="AC1596">
        <f t="shared" si="176"/>
        <v>-1.0876080827291998</v>
      </c>
      <c r="AD1596">
        <f t="shared" si="176"/>
        <v>-1.2917544770867118</v>
      </c>
      <c r="AE1596">
        <f t="shared" si="176"/>
        <v>-1.5091551538794123</v>
      </c>
      <c r="AF1596">
        <f t="shared" si="176"/>
        <v>-1.7230287513083382</v>
      </c>
      <c r="AG1596">
        <f t="shared" si="176"/>
        <v>-1.9029157130417482</v>
      </c>
      <c r="AH1596">
        <f t="shared" si="177"/>
        <v>-1.9976543707306285</v>
      </c>
      <c r="AI1596">
        <f t="shared" si="177"/>
        <v>-1.9258608142042299</v>
      </c>
      <c r="AJ1596">
        <f t="shared" si="177"/>
        <v>-1.5636348552158967</v>
      </c>
      <c r="AK1596">
        <f t="shared" si="177"/>
        <v>-0.72964464950111996</v>
      </c>
      <c r="AL1596">
        <f t="shared" si="177"/>
        <v>0.83144392935623479</v>
      </c>
      <c r="AM1596">
        <f t="shared" si="177"/>
        <v>3.4649188758183911</v>
      </c>
      <c r="AN1596">
        <f t="shared" si="177"/>
        <v>7.6172521059557301</v>
      </c>
      <c r="AO1596">
        <f t="shared" si="177"/>
        <v>13.836330727861718</v>
      </c>
      <c r="AP1596">
        <f t="shared" si="177"/>
        <v>22.752400136709202</v>
      </c>
      <c r="AQ1596">
        <f t="shared" si="177"/>
        <v>35.030528132677581</v>
      </c>
      <c r="AR1596">
        <f t="shared" si="178"/>
        <v>51.286956615044829</v>
      </c>
      <c r="AS1596">
        <f t="shared" si="178"/>
        <v>71.967151683319784</v>
      </c>
      <c r="AT1596">
        <f t="shared" si="178"/>
        <v>97.19350930609987</v>
      </c>
      <c r="AU1596">
        <f t="shared" si="178"/>
        <v>126.60474317363615</v>
      </c>
      <c r="AV1596">
        <f t="shared" si="178"/>
        <v>159.22372540460833</v>
      </c>
      <c r="AW1596">
        <f t="shared" si="178"/>
        <v>193.40017693819095</v>
      </c>
      <c r="AX1596">
        <f t="shared" si="178"/>
        <v>226.87221185251795</v>
      </c>
      <c r="AY1596">
        <f t="shared" si="178"/>
        <v>256.97140600635333</v>
      </c>
      <c r="AZ1596">
        <f t="shared" si="178"/>
        <v>280.96057907069388</v>
      </c>
      <c r="BA1596">
        <f t="shared" si="178"/>
        <v>296.450613320961</v>
      </c>
      <c r="BB1596">
        <f t="shared" si="179"/>
        <v>301.80763192081878</v>
      </c>
      <c r="BC1596">
        <f t="shared" si="179"/>
        <v>296.45061332096031</v>
      </c>
      <c r="BD1596">
        <f t="shared" si="179"/>
        <v>280.96057907069269</v>
      </c>
      <c r="BE1596">
        <f t="shared" si="179"/>
        <v>256.97140600635197</v>
      </c>
      <c r="BF1596">
        <f t="shared" si="179"/>
        <v>226.87221185251565</v>
      </c>
      <c r="BG1596">
        <f t="shared" si="179"/>
        <v>193.40017693818925</v>
      </c>
      <c r="BH1596">
        <f t="shared" si="179"/>
        <v>159.22372540460623</v>
      </c>
      <c r="BI1596">
        <f t="shared" si="179"/>
        <v>126.60474317363428</v>
      </c>
      <c r="BJ1596">
        <f t="shared" si="179"/>
        <v>97.193509306098179</v>
      </c>
      <c r="BK1596">
        <f t="shared" si="179"/>
        <v>71.967151683318377</v>
      </c>
      <c r="BL1596">
        <f t="shared" si="180"/>
        <v>51.286956615043678</v>
      </c>
      <c r="BM1596">
        <f t="shared" si="180"/>
        <v>35.030528132676686</v>
      </c>
      <c r="BN1596">
        <f t="shared" si="180"/>
        <v>22.752400136708609</v>
      </c>
      <c r="BO1596">
        <f t="shared" si="180"/>
        <v>13.836330727861304</v>
      </c>
      <c r="BP1596">
        <f t="shared" si="180"/>
        <v>7.6172521059554281</v>
      </c>
      <c r="BQ1596">
        <f t="shared" si="180"/>
        <v>3.464918875818185</v>
      </c>
      <c r="BR1596">
        <f t="shared" si="180"/>
        <v>0.83144392935611577</v>
      </c>
      <c r="BS1596">
        <f t="shared" si="180"/>
        <v>-0.72964464950119456</v>
      </c>
      <c r="BT1596">
        <f t="shared" si="180"/>
        <v>-1.5636348552159305</v>
      </c>
      <c r="BU1596">
        <f t="shared" si="180"/>
        <v>-1.9258608142042415</v>
      </c>
      <c r="BV1596">
        <f t="shared" si="181"/>
        <v>-1.9976543707306265</v>
      </c>
      <c r="BW1596">
        <f t="shared" si="181"/>
        <v>-1.9029157130417391</v>
      </c>
      <c r="BX1596">
        <f t="shared" si="181"/>
        <v>-1.723028751308326</v>
      </c>
      <c r="BY1596">
        <f t="shared" si="181"/>
        <v>-1.5091551538793988</v>
      </c>
      <c r="BZ1596">
        <f t="shared" si="181"/>
        <v>-1.2917544770866998</v>
      </c>
      <c r="CA1596">
        <f t="shared" si="181"/>
        <v>-1.0876080827291885</v>
      </c>
      <c r="CB1596">
        <f t="shared" si="181"/>
        <v>-0.90479770029297191</v>
      </c>
      <c r="CC1596">
        <f t="shared" si="181"/>
        <v>-0.74611178564172709</v>
      </c>
      <c r="CD1596">
        <f t="shared" si="181"/>
        <v>-0.61130004844691277</v>
      </c>
      <c r="CE1596">
        <f t="shared" si="181"/>
        <v>-0.49851620718868106</v>
      </c>
      <c r="CF1596">
        <f t="shared" si="182"/>
        <v>-0.4052073663050989</v>
      </c>
      <c r="CG1596">
        <f t="shared" si="182"/>
        <v>-0.32863748674640791</v>
      </c>
      <c r="CH1596">
        <f t="shared" si="182"/>
        <v>-0.26617606616253625</v>
      </c>
      <c r="CI1596">
        <f t="shared" si="182"/>
        <v>-0.21544093519265617</v>
      </c>
      <c r="CJ1596">
        <f t="shared" si="182"/>
        <v>-0.17435380105718387</v>
      </c>
      <c r="CK1596">
        <f t="shared" si="182"/>
        <v>-0.1411461810468094</v>
      </c>
      <c r="CL1596">
        <f t="shared" si="182"/>
        <v>-0.1143392255139145</v>
      </c>
      <c r="CM1596">
        <f t="shared" si="182"/>
        <v>-9.2711637026272817E-2</v>
      </c>
      <c r="CN1596">
        <f t="shared" si="182"/>
        <v>-7.52639305516212E-2</v>
      </c>
      <c r="CO1596">
        <f t="shared" si="182"/>
        <v>-6.1183547497562642E-2</v>
      </c>
      <c r="CP1596">
        <f t="shared" si="182"/>
        <v>-4.9813063443811888E-2</v>
      </c>
      <c r="CQ1596">
        <f t="shared" si="182"/>
        <v>-4.0622391053999785E-2</v>
      </c>
      <c r="CR1596">
        <f t="shared" si="182"/>
        <v>-3.3185127256502057E-2</v>
      </c>
      <c r="CS1596">
        <f t="shared" si="184"/>
        <v>-2.7158800145200598E-2</v>
      </c>
      <c r="CT1596">
        <f t="shared" si="184"/>
        <v>-2.226859090975853E-2</v>
      </c>
      <c r="CU1596">
        <f t="shared" si="183"/>
        <v>-1.829404832490282E-2</v>
      </c>
      <c r="CV1596">
        <f t="shared" si="183"/>
        <v>-1.5058321893223276E-2</v>
      </c>
      <c r="CW1596">
        <f t="shared" si="183"/>
        <v>-1.2419481040045775E-2</v>
      </c>
      <c r="CX1596">
        <f t="shared" si="183"/>
        <v>-1.0263542259943676E-2</v>
      </c>
      <c r="CY1596">
        <f t="shared" si="183"/>
        <v>-8.4988829401988538E-3</v>
      </c>
      <c r="CZ1596">
        <f t="shared" si="183"/>
        <v>-7.0517740993573793E-3</v>
      </c>
    </row>
    <row r="1597" spans="1:104">
      <c r="A1597" s="3"/>
      <c r="C1597">
        <f t="shared" si="163"/>
        <v>-0.25999999999999979</v>
      </c>
      <c r="D1597">
        <f t="shared" si="174"/>
        <v>-7.7872418225850447E-3</v>
      </c>
      <c r="E1597">
        <f t="shared" si="174"/>
        <v>-9.4148412872265934E-3</v>
      </c>
      <c r="F1597">
        <f t="shared" si="174"/>
        <v>-1.1407010036721604E-2</v>
      </c>
      <c r="G1597">
        <f t="shared" si="174"/>
        <v>-1.385036535597492E-2</v>
      </c>
      <c r="H1597">
        <f t="shared" si="174"/>
        <v>-1.6853096121963264E-2</v>
      </c>
      <c r="I1597">
        <f t="shared" si="174"/>
        <v>-2.0550506818856489E-2</v>
      </c>
      <c r="J1597">
        <f t="shared" si="174"/>
        <v>-2.5111996212553122E-2</v>
      </c>
      <c r="K1597">
        <f t="shared" si="174"/>
        <v>-3.0749826850079532E-2</v>
      </c>
      <c r="L1597">
        <f t="shared" si="174"/>
        <v>-3.7730115740387017E-2</v>
      </c>
      <c r="M1597">
        <f t="shared" si="174"/>
        <v>-4.6386555582108205E-2</v>
      </c>
      <c r="N1597">
        <f t="shared" si="175"/>
        <v>-5.7137451103189407E-2</v>
      </c>
      <c r="O1597">
        <f t="shared" si="175"/>
        <v>-7.050670932957713E-2</v>
      </c>
      <c r="P1597">
        <f t="shared" si="175"/>
        <v>-8.7149424266723799E-2</v>
      </c>
      <c r="Q1597">
        <f t="shared" si="175"/>
        <v>-0.10788258970678359</v>
      </c>
      <c r="R1597">
        <f t="shared" si="175"/>
        <v>-0.13372116305671905</v>
      </c>
      <c r="S1597">
        <f t="shared" si="175"/>
        <v>-0.1659190282984522</v>
      </c>
      <c r="T1597">
        <f t="shared" si="175"/>
        <v>-0.20601310498950454</v>
      </c>
      <c r="U1597">
        <f t="shared" si="175"/>
        <v>-0.25586649910741238</v>
      </c>
      <c r="V1597">
        <f t="shared" si="175"/>
        <v>-0.31770251832493301</v>
      </c>
      <c r="W1597">
        <f t="shared" si="175"/>
        <v>-0.39411453002829877</v>
      </c>
      <c r="X1597">
        <f t="shared" si="176"/>
        <v>-0.48802541901847152</v>
      </c>
      <c r="Y1597">
        <f t="shared" si="176"/>
        <v>-0.60255239864443844</v>
      </c>
      <c r="Z1597">
        <f t="shared" si="176"/>
        <v>-0.74070464142288062</v>
      </c>
      <c r="AA1597">
        <f t="shared" si="176"/>
        <v>-0.90479770029298212</v>
      </c>
      <c r="AB1597">
        <f t="shared" si="176"/>
        <v>-1.0954034030777033</v>
      </c>
      <c r="AC1597">
        <f t="shared" si="176"/>
        <v>-1.3095586305293252</v>
      </c>
      <c r="AD1597">
        <f t="shared" si="176"/>
        <v>-1.5378221416414004</v>
      </c>
      <c r="AE1597">
        <f t="shared" si="176"/>
        <v>-1.7595879061205615</v>
      </c>
      <c r="AF1597">
        <f t="shared" si="176"/>
        <v>-1.9358352820075586</v>
      </c>
      <c r="AG1597">
        <f t="shared" si="176"/>
        <v>-1.9982357512070998</v>
      </c>
      <c r="AH1597">
        <f t="shared" si="177"/>
        <v>-1.8332890652685139</v>
      </c>
      <c r="AI1597">
        <f t="shared" si="177"/>
        <v>-1.2600287612233974</v>
      </c>
      <c r="AJ1597">
        <f t="shared" si="177"/>
        <v>1.1013412404281553E-13</v>
      </c>
      <c r="AK1597">
        <f t="shared" si="177"/>
        <v>2.3610402680532818</v>
      </c>
      <c r="AL1597">
        <f t="shared" si="177"/>
        <v>6.4185238846536841</v>
      </c>
      <c r="AM1597">
        <f t="shared" si="177"/>
        <v>12.997243108813219</v>
      </c>
      <c r="AN1597">
        <f t="shared" si="177"/>
        <v>23.193054712175986</v>
      </c>
      <c r="AO1597">
        <f t="shared" si="177"/>
        <v>38.39231916144405</v>
      </c>
      <c r="AP1597">
        <f t="shared" si="177"/>
        <v>60.246085679970662</v>
      </c>
      <c r="AQ1597">
        <f t="shared" si="177"/>
        <v>90.57064405588919</v>
      </c>
      <c r="AR1597">
        <f t="shared" si="178"/>
        <v>131.14655245325594</v>
      </c>
      <c r="AS1597">
        <f t="shared" si="178"/>
        <v>183.3997583807905</v>
      </c>
      <c r="AT1597">
        <f t="shared" si="178"/>
        <v>247.97525447958114</v>
      </c>
      <c r="AU1597">
        <f t="shared" si="178"/>
        <v>324.25597477324987</v>
      </c>
      <c r="AV1597">
        <f t="shared" si="178"/>
        <v>409.92951544621155</v>
      </c>
      <c r="AW1597">
        <f t="shared" si="178"/>
        <v>500.74514338477775</v>
      </c>
      <c r="AX1597">
        <f t="shared" si="178"/>
        <v>590.60921891286637</v>
      </c>
      <c r="AY1597">
        <f t="shared" si="178"/>
        <v>672.11770004347466</v>
      </c>
      <c r="AZ1597">
        <f t="shared" si="178"/>
        <v>737.51642366605893</v>
      </c>
      <c r="BA1597">
        <f t="shared" si="178"/>
        <v>779.93837622691274</v>
      </c>
      <c r="BB1597">
        <f t="shared" si="179"/>
        <v>794.64346633258845</v>
      </c>
      <c r="BC1597">
        <f t="shared" si="179"/>
        <v>779.93837622691058</v>
      </c>
      <c r="BD1597">
        <f t="shared" si="179"/>
        <v>737.51642366605483</v>
      </c>
      <c r="BE1597">
        <f t="shared" si="179"/>
        <v>672.11770004347125</v>
      </c>
      <c r="BF1597">
        <f t="shared" si="179"/>
        <v>590.60921891286159</v>
      </c>
      <c r="BG1597">
        <f t="shared" si="179"/>
        <v>500.74514338477263</v>
      </c>
      <c r="BH1597">
        <f t="shared" si="179"/>
        <v>409.9295154462061</v>
      </c>
      <c r="BI1597">
        <f t="shared" si="179"/>
        <v>324.25597477324493</v>
      </c>
      <c r="BJ1597">
        <f t="shared" si="179"/>
        <v>247.97525447957682</v>
      </c>
      <c r="BK1597">
        <f t="shared" si="179"/>
        <v>183.39975838078698</v>
      </c>
      <c r="BL1597">
        <f t="shared" si="180"/>
        <v>131.14655245325312</v>
      </c>
      <c r="BM1597">
        <f t="shared" si="180"/>
        <v>90.570644055886959</v>
      </c>
      <c r="BN1597">
        <f t="shared" si="180"/>
        <v>60.246085679969212</v>
      </c>
      <c r="BO1597">
        <f t="shared" si="180"/>
        <v>38.392319161442884</v>
      </c>
      <c r="BP1597">
        <f t="shared" si="180"/>
        <v>23.193054712175165</v>
      </c>
      <c r="BQ1597">
        <f t="shared" si="180"/>
        <v>12.997243108812709</v>
      </c>
      <c r="BR1597">
        <f t="shared" si="180"/>
        <v>6.4185238846533785</v>
      </c>
      <c r="BS1597">
        <f t="shared" si="180"/>
        <v>2.3610402680530918</v>
      </c>
      <c r="BT1597">
        <f t="shared" si="180"/>
        <v>0</v>
      </c>
      <c r="BU1597">
        <f t="shared" si="180"/>
        <v>-1.2600287612234498</v>
      </c>
      <c r="BV1597">
        <f t="shared" si="181"/>
        <v>-1.8332890652685343</v>
      </c>
      <c r="BW1597">
        <f t="shared" si="181"/>
        <v>-1.9982357512071012</v>
      </c>
      <c r="BX1597">
        <f t="shared" si="181"/>
        <v>-1.93583528200755</v>
      </c>
      <c r="BY1597">
        <f t="shared" si="181"/>
        <v>-1.7595879061205486</v>
      </c>
      <c r="BZ1597">
        <f t="shared" si="181"/>
        <v>-1.537822141641386</v>
      </c>
      <c r="CA1597">
        <f t="shared" si="181"/>
        <v>-1.3095586305293114</v>
      </c>
      <c r="CB1597">
        <f t="shared" si="181"/>
        <v>-1.0954034030776905</v>
      </c>
      <c r="CC1597">
        <f t="shared" si="181"/>
        <v>-0.90479770029297191</v>
      </c>
      <c r="CD1597">
        <f t="shared" si="181"/>
        <v>-0.74070464142287107</v>
      </c>
      <c r="CE1597">
        <f t="shared" si="181"/>
        <v>-0.602552398644431</v>
      </c>
      <c r="CF1597">
        <f t="shared" si="182"/>
        <v>-0.48802541901846574</v>
      </c>
      <c r="CG1597">
        <f t="shared" si="182"/>
        <v>-0.39411453002829372</v>
      </c>
      <c r="CH1597">
        <f t="shared" si="182"/>
        <v>-0.31770251832492885</v>
      </c>
      <c r="CI1597">
        <f t="shared" si="182"/>
        <v>-0.25586649910740894</v>
      </c>
      <c r="CJ1597">
        <f t="shared" si="182"/>
        <v>-0.20601310498950184</v>
      </c>
      <c r="CK1597">
        <f t="shared" si="182"/>
        <v>-0.16591902829844998</v>
      </c>
      <c r="CL1597">
        <f t="shared" si="182"/>
        <v>-0.1337211630567173</v>
      </c>
      <c r="CM1597">
        <f t="shared" si="182"/>
        <v>-0.10788258970678215</v>
      </c>
      <c r="CN1597">
        <f t="shared" si="182"/>
        <v>-8.7149424266722619E-2</v>
      </c>
      <c r="CO1597">
        <f t="shared" si="182"/>
        <v>-7.0506709329576228E-2</v>
      </c>
      <c r="CP1597">
        <f t="shared" si="182"/>
        <v>-5.7137451103188686E-2</v>
      </c>
      <c r="CQ1597">
        <f t="shared" si="182"/>
        <v>-4.6386555582107622E-2</v>
      </c>
      <c r="CR1597">
        <f t="shared" si="182"/>
        <v>-3.7730115740386552E-2</v>
      </c>
      <c r="CS1597">
        <f t="shared" si="184"/>
        <v>-3.074982685007913E-2</v>
      </c>
      <c r="CT1597">
        <f t="shared" si="184"/>
        <v>-2.5111996212552837E-2</v>
      </c>
      <c r="CU1597">
        <f t="shared" si="183"/>
        <v>-2.0550506818856246E-2</v>
      </c>
      <c r="CV1597">
        <f t="shared" si="183"/>
        <v>-1.6853096121963042E-2</v>
      </c>
      <c r="CW1597">
        <f t="shared" si="183"/>
        <v>-1.3850365355974758E-2</v>
      </c>
      <c r="CX1597">
        <f t="shared" si="183"/>
        <v>-1.1407010036721467E-2</v>
      </c>
      <c r="CY1597">
        <f t="shared" si="183"/>
        <v>-9.4148412872264824E-3</v>
      </c>
      <c r="CZ1597">
        <f t="shared" si="183"/>
        <v>-7.7872418225849623E-3</v>
      </c>
    </row>
    <row r="1598" spans="1:104">
      <c r="A1598" s="3"/>
      <c r="C1598">
        <f t="shared" si="163"/>
        <v>-0.24999999999999978</v>
      </c>
      <c r="D1598">
        <f t="shared" si="174"/>
        <v>-8.5807112199631688E-3</v>
      </c>
      <c r="E1598">
        <f t="shared" si="174"/>
        <v>-1.0406636766805654E-2</v>
      </c>
      <c r="F1598">
        <f t="shared" si="174"/>
        <v>-1.2649850773837812E-2</v>
      </c>
      <c r="G1598">
        <f t="shared" si="174"/>
        <v>-1.5411745507225374E-2</v>
      </c>
      <c r="H1598">
        <f t="shared" si="174"/>
        <v>-1.8819604545372431E-2</v>
      </c>
      <c r="I1598">
        <f t="shared" si="174"/>
        <v>-2.3033444890262513E-2</v>
      </c>
      <c r="J1598">
        <f t="shared" si="174"/>
        <v>-2.8254684948206807E-2</v>
      </c>
      <c r="K1598">
        <f t="shared" si="174"/>
        <v>-3.4737106985923263E-2</v>
      </c>
      <c r="L1598">
        <f t="shared" si="174"/>
        <v>-4.280068350913302E-2</v>
      </c>
      <c r="M1598">
        <f t="shared" si="174"/>
        <v>-5.2848944072155998E-2</v>
      </c>
      <c r="N1598">
        <f t="shared" si="175"/>
        <v>-6.5390658831579282E-2</v>
      </c>
      <c r="O1598">
        <f t="shared" si="175"/>
        <v>-8.1066680345172532E-2</v>
      </c>
      <c r="P1598">
        <f t="shared" si="175"/>
        <v>-0.10068276405144594</v>
      </c>
      <c r="Q1598">
        <f t="shared" si="175"/>
        <v>-0.12524898727634703</v>
      </c>
      <c r="R1598">
        <f t="shared" si="175"/>
        <v>-0.15602584294247276</v>
      </c>
      <c r="S1598">
        <f t="shared" si="175"/>
        <v>-0.19457591674247052</v>
      </c>
      <c r="T1598">
        <f t="shared" si="175"/>
        <v>-0.24281779204113652</v>
      </c>
      <c r="U1598">
        <f t="shared" si="175"/>
        <v>-0.30307467874295196</v>
      </c>
      <c r="V1598">
        <f t="shared" si="175"/>
        <v>-0.37810294236356057</v>
      </c>
      <c r="W1598">
        <f t="shared" si="175"/>
        <v>-0.47107313660969991</v>
      </c>
      <c r="X1598">
        <f t="shared" si="176"/>
        <v>-0.58545500765305036</v>
      </c>
      <c r="Y1598">
        <f t="shared" si="176"/>
        <v>-0.72472307162256255</v>
      </c>
      <c r="Z1598">
        <f t="shared" si="176"/>
        <v>-0.8917428659502209</v>
      </c>
      <c r="AA1598">
        <f t="shared" si="176"/>
        <v>-1.0876080827291998</v>
      </c>
      <c r="AB1598">
        <f t="shared" si="176"/>
        <v>-1.3095586305293252</v>
      </c>
      <c r="AC1598">
        <f t="shared" si="176"/>
        <v>-1.5473961861120109</v>
      </c>
      <c r="AD1598">
        <f t="shared" si="176"/>
        <v>-1.7774977604480455</v>
      </c>
      <c r="AE1598">
        <f t="shared" si="176"/>
        <v>-1.9530765972695401</v>
      </c>
      <c r="AF1598">
        <f t="shared" si="176"/>
        <v>-1.9887260346824593</v>
      </c>
      <c r="AG1598">
        <f t="shared" si="176"/>
        <v>-1.7365034133037618</v>
      </c>
      <c r="AH1598">
        <f t="shared" si="177"/>
        <v>-0.94992784732150426</v>
      </c>
      <c r="AI1598">
        <f t="shared" si="177"/>
        <v>0.76853644959089706</v>
      </c>
      <c r="AJ1598">
        <f t="shared" si="177"/>
        <v>4.0412563251430704</v>
      </c>
      <c r="AK1598">
        <f t="shared" si="177"/>
        <v>9.8143070665289454</v>
      </c>
      <c r="AL1598">
        <f t="shared" si="177"/>
        <v>19.482014637052888</v>
      </c>
      <c r="AM1598">
        <f t="shared" si="177"/>
        <v>35.030528132677759</v>
      </c>
      <c r="AN1598">
        <f t="shared" si="177"/>
        <v>59.181050549466406</v>
      </c>
      <c r="AO1598">
        <f t="shared" si="177"/>
        <v>95.494213804488965</v>
      </c>
      <c r="AP1598">
        <f t="shared" si="177"/>
        <v>148.37292499631576</v>
      </c>
      <c r="AQ1598">
        <f t="shared" si="177"/>
        <v>222.87751789594998</v>
      </c>
      <c r="AR1598">
        <f t="shared" si="178"/>
        <v>324.2559747732505</v>
      </c>
      <c r="AS1598">
        <f t="shared" si="178"/>
        <v>457.11094855074646</v>
      </c>
      <c r="AT1598">
        <f t="shared" si="178"/>
        <v>624.19312875051355</v>
      </c>
      <c r="AU1598">
        <f t="shared" si="178"/>
        <v>824.93642235545076</v>
      </c>
      <c r="AV1598">
        <f t="shared" si="178"/>
        <v>1054.0190010762926</v>
      </c>
      <c r="AW1598">
        <f t="shared" si="178"/>
        <v>1300.3932998238852</v>
      </c>
      <c r="AX1598">
        <f t="shared" si="178"/>
        <v>1547.2925488830531</v>
      </c>
      <c r="AY1598">
        <f t="shared" si="178"/>
        <v>1773.6043933619137</v>
      </c>
      <c r="AZ1598">
        <f t="shared" si="178"/>
        <v>1956.6687299499356</v>
      </c>
      <c r="BA1598">
        <f t="shared" si="178"/>
        <v>2076.0751367026846</v>
      </c>
      <c r="BB1598">
        <f t="shared" si="179"/>
        <v>2117.5820856852979</v>
      </c>
      <c r="BC1598">
        <f t="shared" si="179"/>
        <v>2076.0751367026787</v>
      </c>
      <c r="BD1598">
        <f t="shared" si="179"/>
        <v>1956.6687299499249</v>
      </c>
      <c r="BE1598">
        <f t="shared" si="179"/>
        <v>1773.6043933619044</v>
      </c>
      <c r="BF1598">
        <f t="shared" si="179"/>
        <v>1547.2925488830404</v>
      </c>
      <c r="BG1598">
        <f t="shared" si="179"/>
        <v>1300.3932998238724</v>
      </c>
      <c r="BH1598">
        <f t="shared" si="179"/>
        <v>1054.019001076279</v>
      </c>
      <c r="BI1598">
        <f t="shared" si="179"/>
        <v>824.93642235543803</v>
      </c>
      <c r="BJ1598">
        <f t="shared" si="179"/>
        <v>624.19312875050286</v>
      </c>
      <c r="BK1598">
        <f t="shared" si="179"/>
        <v>457.11094855073731</v>
      </c>
      <c r="BL1598">
        <f t="shared" si="180"/>
        <v>324.25597477324328</v>
      </c>
      <c r="BM1598">
        <f t="shared" si="180"/>
        <v>222.87751789594432</v>
      </c>
      <c r="BN1598">
        <f t="shared" si="180"/>
        <v>148.37292499631215</v>
      </c>
      <c r="BO1598">
        <f t="shared" si="180"/>
        <v>95.494213804486236</v>
      </c>
      <c r="BP1598">
        <f t="shared" si="180"/>
        <v>59.181050549464501</v>
      </c>
      <c r="BQ1598">
        <f t="shared" si="180"/>
        <v>35.030528132676601</v>
      </c>
      <c r="BR1598">
        <f t="shared" si="180"/>
        <v>19.482014637052149</v>
      </c>
      <c r="BS1598">
        <f t="shared" si="180"/>
        <v>9.8143070665284959</v>
      </c>
      <c r="BT1598">
        <f t="shared" si="180"/>
        <v>4.0412563251428093</v>
      </c>
      <c r="BU1598">
        <f t="shared" si="180"/>
        <v>0.7685364495907514</v>
      </c>
      <c r="BV1598">
        <f t="shared" si="181"/>
        <v>-0.9499278473215762</v>
      </c>
      <c r="BW1598">
        <f t="shared" si="181"/>
        <v>-1.7365034133037884</v>
      </c>
      <c r="BX1598">
        <f t="shared" si="181"/>
        <v>-1.9887260346824629</v>
      </c>
      <c r="BY1598">
        <f t="shared" si="181"/>
        <v>-1.9530765972695334</v>
      </c>
      <c r="BZ1598">
        <f t="shared" si="181"/>
        <v>-1.7774977604480324</v>
      </c>
      <c r="CA1598">
        <f t="shared" si="181"/>
        <v>-1.5473961861119965</v>
      </c>
      <c r="CB1598">
        <f t="shared" si="181"/>
        <v>-1.3095586305293103</v>
      </c>
      <c r="CC1598">
        <f t="shared" si="181"/>
        <v>-1.0876080827291876</v>
      </c>
      <c r="CD1598">
        <f t="shared" si="181"/>
        <v>-0.89174286595020935</v>
      </c>
      <c r="CE1598">
        <f t="shared" si="181"/>
        <v>-0.72472307162255378</v>
      </c>
      <c r="CF1598">
        <f t="shared" si="182"/>
        <v>-0.58545500765304348</v>
      </c>
      <c r="CG1598">
        <f t="shared" si="182"/>
        <v>-0.47107313660969391</v>
      </c>
      <c r="CH1598">
        <f t="shared" si="182"/>
        <v>-0.37810294236355552</v>
      </c>
      <c r="CI1598">
        <f t="shared" si="182"/>
        <v>-0.30307467874294775</v>
      </c>
      <c r="CJ1598">
        <f t="shared" si="182"/>
        <v>-0.24281779204113324</v>
      </c>
      <c r="CK1598">
        <f t="shared" si="182"/>
        <v>-0.19457591674246774</v>
      </c>
      <c r="CL1598">
        <f t="shared" si="182"/>
        <v>-0.1560258429424706</v>
      </c>
      <c r="CM1598">
        <f t="shared" si="182"/>
        <v>-0.12524898727634534</v>
      </c>
      <c r="CN1598">
        <f t="shared" si="182"/>
        <v>-0.10068276405144458</v>
      </c>
      <c r="CO1598">
        <f t="shared" si="182"/>
        <v>-8.1066680345171449E-2</v>
      </c>
      <c r="CP1598">
        <f t="shared" si="182"/>
        <v>-6.5390658831578408E-2</v>
      </c>
      <c r="CQ1598">
        <f t="shared" si="182"/>
        <v>-5.2848944072155318E-2</v>
      </c>
      <c r="CR1598">
        <f t="shared" si="182"/>
        <v>-4.2800683509132492E-2</v>
      </c>
      <c r="CS1598">
        <f t="shared" si="184"/>
        <v>-3.4737106985922812E-2</v>
      </c>
      <c r="CT1598">
        <f t="shared" si="184"/>
        <v>-2.8254684948206467E-2</v>
      </c>
      <c r="CU1598">
        <f t="shared" si="183"/>
        <v>-2.3033444890262208E-2</v>
      </c>
      <c r="CV1598">
        <f t="shared" si="183"/>
        <v>-1.8819604545372171E-2</v>
      </c>
      <c r="CW1598">
        <f t="shared" si="183"/>
        <v>-1.541174550722519E-2</v>
      </c>
      <c r="CX1598">
        <f t="shared" si="183"/>
        <v>-1.2649850773837654E-2</v>
      </c>
      <c r="CY1598">
        <f t="shared" si="183"/>
        <v>-1.0406636766805533E-2</v>
      </c>
      <c r="CZ1598">
        <f t="shared" si="183"/>
        <v>-8.5807112199630768E-3</v>
      </c>
    </row>
    <row r="1599" spans="1:104">
      <c r="A1599" s="3"/>
      <c r="C1599">
        <f t="shared" si="163"/>
        <v>-0.23999999999999977</v>
      </c>
      <c r="D1599">
        <f t="shared" si="174"/>
        <v>-9.433198945880017E-3</v>
      </c>
      <c r="E1599">
        <f t="shared" si="174"/>
        <v>-1.1476055392774364E-2</v>
      </c>
      <c r="F1599">
        <f t="shared" si="174"/>
        <v>-1.3995013263677568E-2</v>
      </c>
      <c r="G1599">
        <f t="shared" si="174"/>
        <v>-1.710830724210995E-2</v>
      </c>
      <c r="H1599">
        <f t="shared" si="174"/>
        <v>-2.0965104181579992E-2</v>
      </c>
      <c r="I1599">
        <f t="shared" si="174"/>
        <v>-2.5753898331899894E-2</v>
      </c>
      <c r="J1599">
        <f t="shared" si="174"/>
        <v>-3.1713212617769652E-2</v>
      </c>
      <c r="K1599">
        <f t="shared" si="174"/>
        <v>-3.9145215767090048E-2</v>
      </c>
      <c r="L1599">
        <f t="shared" si="174"/>
        <v>-4.8432999499536944E-2</v>
      </c>
      <c r="M1599">
        <f t="shared" si="174"/>
        <v>-6.0062401323420847E-2</v>
      </c>
      <c r="N1599">
        <f t="shared" si="175"/>
        <v>-7.4649385404301355E-2</v>
      </c>
      <c r="O1599">
        <f t="shared" si="175"/>
        <v>-9.297406245982251E-2</v>
      </c>
      <c r="P1599">
        <f t="shared" si="175"/>
        <v>-0.1160223551386806</v>
      </c>
      <c r="Q1599">
        <f t="shared" si="175"/>
        <v>-0.14503594200920414</v>
      </c>
      <c r="R1599">
        <f t="shared" si="175"/>
        <v>-0.18157016174743609</v>
      </c>
      <c r="S1599">
        <f t="shared" si="175"/>
        <v>-0.22755753847359117</v>
      </c>
      <c r="T1599">
        <f t="shared" si="175"/>
        <v>-0.28537065004481832</v>
      </c>
      <c r="U1599">
        <f t="shared" si="175"/>
        <v>-0.35787075268994373</v>
      </c>
      <c r="V1599">
        <f t="shared" si="175"/>
        <v>-0.44841544877272482</v>
      </c>
      <c r="W1599">
        <f t="shared" si="175"/>
        <v>-0.5607756540129909</v>
      </c>
      <c r="X1599">
        <f t="shared" si="176"/>
        <v>-0.69887245417991606</v>
      </c>
      <c r="Y1599">
        <f t="shared" si="176"/>
        <v>-0.86617720260582676</v>
      </c>
      <c r="Z1599">
        <f t="shared" si="176"/>
        <v>-1.0645059289653687</v>
      </c>
      <c r="AA1599">
        <f t="shared" si="176"/>
        <v>-1.2917544770867118</v>
      </c>
      <c r="AB1599">
        <f t="shared" si="176"/>
        <v>-1.5378221416414004</v>
      </c>
      <c r="AC1599">
        <f t="shared" si="176"/>
        <v>-1.7774977604480455</v>
      </c>
      <c r="AD1599">
        <f t="shared" si="176"/>
        <v>-1.9583477288697453</v>
      </c>
      <c r="AE1599">
        <f t="shared" si="176"/>
        <v>-1.9805393820278283</v>
      </c>
      <c r="AF1599">
        <f t="shared" si="176"/>
        <v>-1.6639294149013737</v>
      </c>
      <c r="AG1599">
        <f t="shared" si="176"/>
        <v>-0.69553832217415579</v>
      </c>
      <c r="AH1599">
        <f t="shared" si="177"/>
        <v>1.4522885151392675</v>
      </c>
      <c r="AI1599">
        <f t="shared" si="177"/>
        <v>5.6459106250282147</v>
      </c>
      <c r="AJ1599">
        <f t="shared" si="177"/>
        <v>13.272237906506449</v>
      </c>
      <c r="AK1599">
        <f t="shared" si="177"/>
        <v>26.494605649848509</v>
      </c>
      <c r="AL1599">
        <f t="shared" si="177"/>
        <v>48.594181256727147</v>
      </c>
      <c r="AM1599">
        <f t="shared" si="177"/>
        <v>84.39350342067479</v>
      </c>
      <c r="AN1599">
        <f t="shared" si="177"/>
        <v>140.72734358028563</v>
      </c>
      <c r="AO1599">
        <f t="shared" si="177"/>
        <v>226.87221185252071</v>
      </c>
      <c r="AP1599">
        <f t="shared" si="177"/>
        <v>354.76824003268086</v>
      </c>
      <c r="AQ1599">
        <f t="shared" si="177"/>
        <v>538.77658535232035</v>
      </c>
      <c r="AR1599">
        <f t="shared" si="178"/>
        <v>794.64346633259731</v>
      </c>
      <c r="AS1599">
        <f t="shared" si="178"/>
        <v>1137.3460082653969</v>
      </c>
      <c r="AT1599">
        <f t="shared" si="178"/>
        <v>1577.6505726817188</v>
      </c>
      <c r="AU1599">
        <f t="shared" si="178"/>
        <v>2117.5820856853152</v>
      </c>
      <c r="AV1599">
        <f t="shared" si="178"/>
        <v>2745.5716464410007</v>
      </c>
      <c r="AW1599">
        <f t="shared" si="178"/>
        <v>3432.6733618213266</v>
      </c>
      <c r="AX1599">
        <f t="shared" si="178"/>
        <v>4131.6229735051566</v>
      </c>
      <c r="AY1599">
        <f t="shared" si="178"/>
        <v>4780.2908545530427</v>
      </c>
      <c r="AZ1599">
        <f t="shared" si="178"/>
        <v>5310.0440514493748</v>
      </c>
      <c r="BA1599">
        <f t="shared" si="178"/>
        <v>5657.8381472344863</v>
      </c>
      <c r="BB1599">
        <f t="shared" si="179"/>
        <v>5779.1335842503768</v>
      </c>
      <c r="BC1599">
        <f t="shared" si="179"/>
        <v>5657.8381472344781</v>
      </c>
      <c r="BD1599">
        <f t="shared" si="179"/>
        <v>5310.044051449353</v>
      </c>
      <c r="BE1599">
        <f t="shared" si="179"/>
        <v>4780.2908545530081</v>
      </c>
      <c r="BF1599">
        <f t="shared" si="179"/>
        <v>4131.6229735051156</v>
      </c>
      <c r="BG1599">
        <f t="shared" si="179"/>
        <v>3432.6733618212816</v>
      </c>
      <c r="BH1599">
        <f t="shared" si="179"/>
        <v>2745.571646440957</v>
      </c>
      <c r="BI1599">
        <f t="shared" si="179"/>
        <v>2117.5820856852802</v>
      </c>
      <c r="BJ1599">
        <f t="shared" si="179"/>
        <v>1577.650572681689</v>
      </c>
      <c r="BK1599">
        <f t="shared" si="179"/>
        <v>1137.3460082653723</v>
      </c>
      <c r="BL1599">
        <f t="shared" si="180"/>
        <v>794.64346633257821</v>
      </c>
      <c r="BM1599">
        <f t="shared" si="180"/>
        <v>538.77658535230682</v>
      </c>
      <c r="BN1599">
        <f t="shared" si="180"/>
        <v>354.76824003267188</v>
      </c>
      <c r="BO1599">
        <f t="shared" si="180"/>
        <v>226.87221185251437</v>
      </c>
      <c r="BP1599">
        <f t="shared" si="180"/>
        <v>140.72734358028163</v>
      </c>
      <c r="BQ1599">
        <f t="shared" si="180"/>
        <v>84.393503420672147</v>
      </c>
      <c r="BR1599">
        <f t="shared" si="180"/>
        <v>48.594181256725477</v>
      </c>
      <c r="BS1599">
        <f t="shared" si="180"/>
        <v>26.494605649847465</v>
      </c>
      <c r="BT1599">
        <f t="shared" si="180"/>
        <v>13.272237906505875</v>
      </c>
      <c r="BU1599">
        <f t="shared" si="180"/>
        <v>5.6459106250278932</v>
      </c>
      <c r="BV1599">
        <f t="shared" si="181"/>
        <v>1.4522885151390881</v>
      </c>
      <c r="BW1599">
        <f t="shared" si="181"/>
        <v>-0.69553832217424549</v>
      </c>
      <c r="BX1599">
        <f t="shared" si="181"/>
        <v>-1.6639294149014083</v>
      </c>
      <c r="BY1599">
        <f t="shared" si="181"/>
        <v>-1.9805393820278359</v>
      </c>
      <c r="BZ1599">
        <f t="shared" si="181"/>
        <v>-1.958347728869738</v>
      </c>
      <c r="CA1599">
        <f t="shared" si="181"/>
        <v>-1.7774977604480315</v>
      </c>
      <c r="CB1599">
        <f t="shared" si="181"/>
        <v>-1.5378221416413846</v>
      </c>
      <c r="CC1599">
        <f t="shared" si="181"/>
        <v>-1.2917544770866967</v>
      </c>
      <c r="CD1599">
        <f t="shared" si="181"/>
        <v>-1.0645059289653562</v>
      </c>
      <c r="CE1599">
        <f t="shared" si="181"/>
        <v>-0.86617720260581554</v>
      </c>
      <c r="CF1599">
        <f t="shared" si="182"/>
        <v>-0.69887245417990707</v>
      </c>
      <c r="CG1599">
        <f t="shared" si="182"/>
        <v>-0.56077565401298313</v>
      </c>
      <c r="CH1599">
        <f t="shared" si="182"/>
        <v>-0.44841544877271861</v>
      </c>
      <c r="CI1599">
        <f t="shared" si="182"/>
        <v>-0.35787075268993868</v>
      </c>
      <c r="CJ1599">
        <f t="shared" si="182"/>
        <v>-0.28537065004481466</v>
      </c>
      <c r="CK1599">
        <f t="shared" si="182"/>
        <v>-0.22755753847358823</v>
      </c>
      <c r="CL1599">
        <f t="shared" si="182"/>
        <v>-0.18157016174743359</v>
      </c>
      <c r="CM1599">
        <f t="shared" si="182"/>
        <v>-0.14503594200920225</v>
      </c>
      <c r="CN1599">
        <f t="shared" si="182"/>
        <v>-0.11602235513867892</v>
      </c>
      <c r="CO1599">
        <f t="shared" si="182"/>
        <v>-9.2974062459821344E-2</v>
      </c>
      <c r="CP1599">
        <f t="shared" si="182"/>
        <v>-7.4649385404300314E-2</v>
      </c>
      <c r="CQ1599">
        <f t="shared" si="182"/>
        <v>-6.0062401323420035E-2</v>
      </c>
      <c r="CR1599">
        <f t="shared" si="182"/>
        <v>-4.8432999499536319E-2</v>
      </c>
      <c r="CS1599">
        <f t="shared" si="184"/>
        <v>-3.9145215767089507E-2</v>
      </c>
      <c r="CT1599">
        <f t="shared" si="184"/>
        <v>-3.1713212617769271E-2</v>
      </c>
      <c r="CU1599">
        <f t="shared" si="183"/>
        <v>-2.5753898331899564E-2</v>
      </c>
      <c r="CV1599">
        <f t="shared" si="183"/>
        <v>-2.0965104181579704E-2</v>
      </c>
      <c r="CW1599">
        <f t="shared" si="183"/>
        <v>-1.7108307242109738E-2</v>
      </c>
      <c r="CX1599">
        <f t="shared" si="183"/>
        <v>-1.3995013263677386E-2</v>
      </c>
      <c r="CY1599">
        <f t="shared" si="183"/>
        <v>-1.1476055392774222E-2</v>
      </c>
      <c r="CZ1599">
        <f t="shared" si="183"/>
        <v>-9.4331989458799146E-3</v>
      </c>
    </row>
    <row r="1600" spans="1:104">
      <c r="A1600" s="3"/>
      <c r="C1600">
        <f t="shared" si="163"/>
        <v>-0.22999999999999976</v>
      </c>
      <c r="D1600">
        <f t="shared" si="174"/>
        <v>-1.0345027654630851E-2</v>
      </c>
      <c r="E1600">
        <f t="shared" si="174"/>
        <v>-1.2624009706435483E-2</v>
      </c>
      <c r="F1600">
        <f t="shared" si="174"/>
        <v>-1.5444351488247932E-2</v>
      </c>
      <c r="G1600">
        <f t="shared" si="174"/>
        <v>-1.8943371528260013E-2</v>
      </c>
      <c r="H1600">
        <f t="shared" si="174"/>
        <v>-2.3295162752257351E-2</v>
      </c>
      <c r="I1600">
        <f t="shared" si="174"/>
        <v>-2.8720831110020044E-2</v>
      </c>
      <c r="J1600">
        <f t="shared" si="174"/>
        <v>-3.5501623866481473E-2</v>
      </c>
      <c r="K1600">
        <f t="shared" si="174"/>
        <v>-4.3995732288088306E-2</v>
      </c>
      <c r="L1600">
        <f t="shared" si="174"/>
        <v>-5.4659729118540633E-2</v>
      </c>
      <c r="M1600">
        <f t="shared" si="174"/>
        <v>-6.8075782759312281E-2</v>
      </c>
      <c r="N1600">
        <f t="shared" si="175"/>
        <v>-8.4985943407913975E-2</v>
      </c>
      <c r="O1600">
        <f t="shared" si="175"/>
        <v>-0.10633485065708455</v>
      </c>
      <c r="P1600">
        <f t="shared" si="175"/>
        <v>-0.13332202889462247</v>
      </c>
      <c r="Q1600">
        <f t="shared" si="175"/>
        <v>-0.16746425671517229</v>
      </c>
      <c r="R1600">
        <f t="shared" si="175"/>
        <v>-0.21066684469633584</v>
      </c>
      <c r="S1600">
        <f t="shared" si="175"/>
        <v>-0.26529917927593211</v>
      </c>
      <c r="T1600">
        <f t="shared" si="175"/>
        <v>-0.33426307693272517</v>
      </c>
      <c r="U1600">
        <f t="shared" si="175"/>
        <v>-0.42102969088917752</v>
      </c>
      <c r="V1600">
        <f t="shared" si="175"/>
        <v>-0.52959731724528725</v>
      </c>
      <c r="W1600">
        <f t="shared" si="175"/>
        <v>-0.6642805353879444</v>
      </c>
      <c r="X1600">
        <f t="shared" si="176"/>
        <v>-0.82916718705449777</v>
      </c>
      <c r="Y1600">
        <f t="shared" si="176"/>
        <v>-1.0269509926467488</v>
      </c>
      <c r="Z1600">
        <f t="shared" si="176"/>
        <v>-1.2566262593437676</v>
      </c>
      <c r="AA1600">
        <f t="shared" si="176"/>
        <v>-1.5091551538794123</v>
      </c>
      <c r="AB1600">
        <f t="shared" si="176"/>
        <v>-1.7595879061205615</v>
      </c>
      <c r="AC1600">
        <f t="shared" si="176"/>
        <v>-1.9530765972695401</v>
      </c>
      <c r="AD1600">
        <f t="shared" si="176"/>
        <v>-1.9805393820278283</v>
      </c>
      <c r="AE1600">
        <f t="shared" si="176"/>
        <v>-1.6370677840467769</v>
      </c>
      <c r="AF1600">
        <f t="shared" si="176"/>
        <v>-0.55207809235755878</v>
      </c>
      <c r="AG1600">
        <f t="shared" si="176"/>
        <v>1.9258322000563499</v>
      </c>
      <c r="AH1600">
        <f t="shared" si="177"/>
        <v>6.9148016507104781</v>
      </c>
      <c r="AI1600">
        <f t="shared" si="177"/>
        <v>16.292736941291249</v>
      </c>
      <c r="AJ1600">
        <f t="shared" si="177"/>
        <v>33.145953493430753</v>
      </c>
      <c r="AK1600">
        <f t="shared" si="177"/>
        <v>62.431804113232104</v>
      </c>
      <c r="AL1600">
        <f t="shared" si="177"/>
        <v>111.91343846225726</v>
      </c>
      <c r="AM1600">
        <f t="shared" si="177"/>
        <v>193.40017693819357</v>
      </c>
      <c r="AN1600">
        <f t="shared" si="177"/>
        <v>324.25597477325232</v>
      </c>
      <c r="AO1600">
        <f t="shared" si="177"/>
        <v>528.9940764771876</v>
      </c>
      <c r="AP1600">
        <f t="shared" si="177"/>
        <v>840.53680548595275</v>
      </c>
      <c r="AQ1600">
        <f t="shared" si="177"/>
        <v>1300.3932998238954</v>
      </c>
      <c r="AR1600">
        <f t="shared" si="178"/>
        <v>1956.6687299499517</v>
      </c>
      <c r="AS1600">
        <f t="shared" si="178"/>
        <v>2858.6433353663369</v>
      </c>
      <c r="AT1600">
        <f t="shared" si="178"/>
        <v>4046.9325489006096</v>
      </c>
      <c r="AU1600">
        <f t="shared" si="178"/>
        <v>5539.2681699543955</v>
      </c>
      <c r="AV1600">
        <f t="shared" si="178"/>
        <v>7313.84744523873</v>
      </c>
      <c r="AW1600">
        <f t="shared" si="178"/>
        <v>9294.627294281081</v>
      </c>
      <c r="AX1600">
        <f t="shared" si="178"/>
        <v>11344.873000835769</v>
      </c>
      <c r="AY1600">
        <f t="shared" si="178"/>
        <v>13275.218821823919</v>
      </c>
      <c r="AZ1600">
        <f t="shared" si="178"/>
        <v>14869.286005330458</v>
      </c>
      <c r="BA1600">
        <f t="shared" si="178"/>
        <v>15923.752308986479</v>
      </c>
      <c r="BB1600">
        <f t="shared" si="179"/>
        <v>16292.911102169603</v>
      </c>
      <c r="BC1600">
        <f t="shared" si="179"/>
        <v>15923.752308986446</v>
      </c>
      <c r="BD1600">
        <f t="shared" si="179"/>
        <v>14869.28600533039</v>
      </c>
      <c r="BE1600">
        <f t="shared" si="179"/>
        <v>13275.218821823812</v>
      </c>
      <c r="BF1600">
        <f t="shared" si="179"/>
        <v>11344.873000835652</v>
      </c>
      <c r="BG1600">
        <f t="shared" si="179"/>
        <v>9294.6272942809537</v>
      </c>
      <c r="BH1600">
        <f t="shared" si="179"/>
        <v>7313.847445238609</v>
      </c>
      <c r="BI1600">
        <f t="shared" si="179"/>
        <v>5539.2681699542964</v>
      </c>
      <c r="BJ1600">
        <f t="shared" si="179"/>
        <v>4046.9325489005296</v>
      </c>
      <c r="BK1600">
        <f t="shared" si="179"/>
        <v>2858.6433353662733</v>
      </c>
      <c r="BL1600">
        <f t="shared" si="180"/>
        <v>1956.6687299499042</v>
      </c>
      <c r="BM1600">
        <f t="shared" si="180"/>
        <v>1300.3932998238606</v>
      </c>
      <c r="BN1600">
        <f t="shared" si="180"/>
        <v>840.53680548593127</v>
      </c>
      <c r="BO1600">
        <f t="shared" si="180"/>
        <v>528.99407647717192</v>
      </c>
      <c r="BP1600">
        <f t="shared" si="180"/>
        <v>324.25597477324186</v>
      </c>
      <c r="BQ1600">
        <f t="shared" si="180"/>
        <v>193.40017693818731</v>
      </c>
      <c r="BR1600">
        <f t="shared" si="180"/>
        <v>111.91343846225348</v>
      </c>
      <c r="BS1600">
        <f t="shared" si="180"/>
        <v>62.431804113229809</v>
      </c>
      <c r="BT1600">
        <f t="shared" si="180"/>
        <v>33.145953493429374</v>
      </c>
      <c r="BU1600">
        <f t="shared" si="180"/>
        <v>16.292736941290478</v>
      </c>
      <c r="BV1600">
        <f t="shared" si="181"/>
        <v>6.9148016507100483</v>
      </c>
      <c r="BW1600">
        <f t="shared" si="181"/>
        <v>1.9258322000561368</v>
      </c>
      <c r="BX1600">
        <f t="shared" si="181"/>
        <v>-0.55207809235766003</v>
      </c>
      <c r="BY1600">
        <f t="shared" si="181"/>
        <v>-1.6370677840468151</v>
      </c>
      <c r="BZ1600">
        <f t="shared" si="181"/>
        <v>-1.9805393820278359</v>
      </c>
      <c r="CA1600">
        <f t="shared" si="181"/>
        <v>-1.9530765972695325</v>
      </c>
      <c r="CB1600">
        <f t="shared" si="181"/>
        <v>-1.7595879061205468</v>
      </c>
      <c r="CC1600">
        <f t="shared" si="181"/>
        <v>-1.5091551538793975</v>
      </c>
      <c r="CD1600">
        <f t="shared" si="181"/>
        <v>-1.2566262593437521</v>
      </c>
      <c r="CE1600">
        <f t="shared" si="181"/>
        <v>-1.0269509926467366</v>
      </c>
      <c r="CF1600">
        <f t="shared" si="182"/>
        <v>-0.829167187054488</v>
      </c>
      <c r="CG1600">
        <f t="shared" si="182"/>
        <v>-0.66428053538793563</v>
      </c>
      <c r="CH1600">
        <f t="shared" si="182"/>
        <v>-0.52959731724528003</v>
      </c>
      <c r="CI1600">
        <f t="shared" si="182"/>
        <v>-0.42102969088917136</v>
      </c>
      <c r="CJ1600">
        <f t="shared" si="182"/>
        <v>-0.33426307693272039</v>
      </c>
      <c r="CK1600">
        <f t="shared" si="182"/>
        <v>-0.26529917927592817</v>
      </c>
      <c r="CL1600">
        <f t="shared" si="182"/>
        <v>-0.21066684469633282</v>
      </c>
      <c r="CM1600">
        <f t="shared" si="182"/>
        <v>-0.16746425671517004</v>
      </c>
      <c r="CN1600">
        <f t="shared" si="182"/>
        <v>-0.13332202889462066</v>
      </c>
      <c r="CO1600">
        <f t="shared" si="182"/>
        <v>-0.1063348506570831</v>
      </c>
      <c r="CP1600">
        <f t="shared" si="182"/>
        <v>-8.4985943407912809E-2</v>
      </c>
      <c r="CQ1600">
        <f t="shared" si="182"/>
        <v>-6.8075782759311351E-2</v>
      </c>
      <c r="CR1600">
        <f t="shared" si="182"/>
        <v>-5.4659729118539925E-2</v>
      </c>
      <c r="CS1600">
        <f t="shared" si="184"/>
        <v>-4.3995732288087723E-2</v>
      </c>
      <c r="CT1600">
        <f t="shared" si="184"/>
        <v>-3.5501623866481008E-2</v>
      </c>
      <c r="CU1600">
        <f t="shared" si="183"/>
        <v>-2.872083111001968E-2</v>
      </c>
      <c r="CV1600">
        <f t="shared" si="183"/>
        <v>-2.3295162752257063E-2</v>
      </c>
      <c r="CW1600">
        <f t="shared" si="183"/>
        <v>-1.894337152825978E-2</v>
      </c>
      <c r="CX1600">
        <f t="shared" si="183"/>
        <v>-1.5444351488247746E-2</v>
      </c>
      <c r="CY1600">
        <f t="shared" si="183"/>
        <v>-1.2624009706435325E-2</v>
      </c>
      <c r="CZ1600">
        <f t="shared" si="183"/>
        <v>-1.0345027654630738E-2</v>
      </c>
    </row>
    <row r="1601" spans="1:104">
      <c r="A1601" s="3"/>
      <c r="C1601">
        <f t="shared" si="163"/>
        <v>-0.21999999999999975</v>
      </c>
      <c r="D1601">
        <f t="shared" si="174"/>
        <v>-1.1315701261438497E-2</v>
      </c>
      <c r="E1601">
        <f t="shared" si="174"/>
        <v>-1.385036535597492E-2</v>
      </c>
      <c r="F1601">
        <f t="shared" si="174"/>
        <v>-1.6998383665035328E-2</v>
      </c>
      <c r="G1601">
        <f t="shared" si="174"/>
        <v>-2.0918559970328095E-2</v>
      </c>
      <c r="H1601">
        <f t="shared" si="174"/>
        <v>-2.5813194382215385E-2</v>
      </c>
      <c r="I1601">
        <f t="shared" si="174"/>
        <v>-3.1940491462063639E-2</v>
      </c>
      <c r="J1601">
        <f t="shared" si="174"/>
        <v>-3.9630560030211232E-2</v>
      </c>
      <c r="K1601">
        <f t="shared" si="174"/>
        <v>-4.9306003097461873E-2</v>
      </c>
      <c r="L1601">
        <f t="shared" si="174"/>
        <v>-6.1508321313653677E-2</v>
      </c>
      <c r="M1601">
        <f t="shared" si="174"/>
        <v>-7.6931579517212467E-2</v>
      </c>
      <c r="N1601">
        <f t="shared" si="175"/>
        <v>-9.646495910273041E-2</v>
      </c>
      <c r="O1601">
        <f t="shared" si="175"/>
        <v>-0.12124582509381997</v>
      </c>
      <c r="P1601">
        <f t="shared" si="175"/>
        <v>-0.15272455090970444</v>
      </c>
      <c r="Q1601">
        <f t="shared" si="175"/>
        <v>-0.19274113650905494</v>
      </c>
      <c r="R1601">
        <f t="shared" si="175"/>
        <v>-0.24361082658106942</v>
      </c>
      <c r="S1601">
        <f t="shared" si="175"/>
        <v>-0.30821001620247873</v>
      </c>
      <c r="T1601">
        <f t="shared" si="175"/>
        <v>-0.39004205778204637</v>
      </c>
      <c r="U1601">
        <f t="shared" si="175"/>
        <v>-0.49324036479577776</v>
      </c>
      <c r="V1601">
        <f t="shared" si="175"/>
        <v>-0.62242489538968238</v>
      </c>
      <c r="W1601">
        <f t="shared" si="175"/>
        <v>-0.78225254037165981</v>
      </c>
      <c r="X1601">
        <f t="shared" si="176"/>
        <v>-0.97636547368988025</v>
      </c>
      <c r="Y1601">
        <f t="shared" si="176"/>
        <v>-1.2051976103534825</v>
      </c>
      <c r="Z1601">
        <f t="shared" si="176"/>
        <v>-1.4616674956531961</v>
      </c>
      <c r="AA1601">
        <f t="shared" si="176"/>
        <v>-1.7230287513083382</v>
      </c>
      <c r="AB1601">
        <f t="shared" si="176"/>
        <v>-1.9358352820075586</v>
      </c>
      <c r="AC1601">
        <f t="shared" si="176"/>
        <v>-1.9887260346824593</v>
      </c>
      <c r="AD1601">
        <f t="shared" si="176"/>
        <v>-1.6639294149013737</v>
      </c>
      <c r="AE1601">
        <f t="shared" si="176"/>
        <v>-0.55207809235755878</v>
      </c>
      <c r="AF1601">
        <f t="shared" si="176"/>
        <v>2.0952942917249882</v>
      </c>
      <c r="AG1601">
        <f t="shared" si="176"/>
        <v>7.6172521059557834</v>
      </c>
      <c r="AH1601">
        <f t="shared" si="177"/>
        <v>18.364807386171812</v>
      </c>
      <c r="AI1601">
        <f t="shared" si="177"/>
        <v>38.392319161444149</v>
      </c>
      <c r="AJ1601">
        <f t="shared" si="177"/>
        <v>74.563748100155493</v>
      </c>
      <c r="AK1601">
        <f t="shared" si="177"/>
        <v>138.26805715829457</v>
      </c>
      <c r="AL1601">
        <f t="shared" si="177"/>
        <v>247.97525447958296</v>
      </c>
      <c r="AM1601">
        <f t="shared" si="177"/>
        <v>432.85126129736858</v>
      </c>
      <c r="AN1601">
        <f t="shared" si="177"/>
        <v>737.51642366606757</v>
      </c>
      <c r="AO1601">
        <f t="shared" si="177"/>
        <v>1227.6746292772993</v>
      </c>
      <c r="AP1601">
        <f t="shared" si="177"/>
        <v>1995.6374835235868</v>
      </c>
      <c r="AQ1601">
        <f t="shared" si="177"/>
        <v>3163.6518164250638</v>
      </c>
      <c r="AR1601">
        <f t="shared" si="178"/>
        <v>4881.5270811691007</v>
      </c>
      <c r="AS1601">
        <f t="shared" si="178"/>
        <v>7313.8474452387718</v>
      </c>
      <c r="AT1601">
        <f t="shared" si="178"/>
        <v>10612.05398658627</v>
      </c>
      <c r="AU1601">
        <f t="shared" si="178"/>
        <v>14869.286005330569</v>
      </c>
      <c r="AV1601">
        <f t="shared" si="178"/>
        <v>20062.15508346647</v>
      </c>
      <c r="AW1601">
        <f t="shared" si="178"/>
        <v>25993.074569717919</v>
      </c>
      <c r="AX1601">
        <f t="shared" si="178"/>
        <v>32256.000000001084</v>
      </c>
      <c r="AY1601">
        <f t="shared" si="178"/>
        <v>38251.312198639127</v>
      </c>
      <c r="AZ1601">
        <f t="shared" si="178"/>
        <v>43265.993239543044</v>
      </c>
      <c r="BA1601">
        <f t="shared" si="178"/>
        <v>46612.199184664598</v>
      </c>
      <c r="BB1601">
        <f t="shared" si="179"/>
        <v>47788.85181686018</v>
      </c>
      <c r="BC1601">
        <f t="shared" si="179"/>
        <v>46612.199184664561</v>
      </c>
      <c r="BD1601">
        <f t="shared" si="179"/>
        <v>43265.993239542804</v>
      </c>
      <c r="BE1601">
        <f t="shared" si="179"/>
        <v>38251.312198638792</v>
      </c>
      <c r="BF1601">
        <f t="shared" si="179"/>
        <v>32256.000000000713</v>
      </c>
      <c r="BG1601">
        <f t="shared" si="179"/>
        <v>25993.074569717523</v>
      </c>
      <c r="BH1601">
        <f t="shared" si="179"/>
        <v>20062.155083466118</v>
      </c>
      <c r="BI1601">
        <f t="shared" si="179"/>
        <v>14869.286005330294</v>
      </c>
      <c r="BJ1601">
        <f t="shared" si="179"/>
        <v>10612.053986586048</v>
      </c>
      <c r="BK1601">
        <f t="shared" si="179"/>
        <v>7313.8474452385972</v>
      </c>
      <c r="BL1601">
        <f t="shared" si="180"/>
        <v>4881.5270811689788</v>
      </c>
      <c r="BM1601">
        <f t="shared" si="180"/>
        <v>3163.6518164249787</v>
      </c>
      <c r="BN1601">
        <f t="shared" si="180"/>
        <v>1995.6374835235295</v>
      </c>
      <c r="BO1601">
        <f t="shared" si="180"/>
        <v>1227.6746292772602</v>
      </c>
      <c r="BP1601">
        <f t="shared" si="180"/>
        <v>737.51642366604335</v>
      </c>
      <c r="BQ1601">
        <f t="shared" si="180"/>
        <v>432.85126129735414</v>
      </c>
      <c r="BR1601">
        <f t="shared" si="180"/>
        <v>247.9752544795744</v>
      </c>
      <c r="BS1601">
        <f t="shared" si="180"/>
        <v>138.26805715828937</v>
      </c>
      <c r="BT1601">
        <f t="shared" si="180"/>
        <v>74.563748100152608</v>
      </c>
      <c r="BU1601">
        <f t="shared" si="180"/>
        <v>38.392319161442487</v>
      </c>
      <c r="BV1601">
        <f t="shared" si="181"/>
        <v>18.364807386170877</v>
      </c>
      <c r="BW1601">
        <f t="shared" si="181"/>
        <v>7.6172521059553286</v>
      </c>
      <c r="BX1601">
        <f t="shared" si="181"/>
        <v>2.0952942917247466</v>
      </c>
      <c r="BY1601">
        <f t="shared" si="181"/>
        <v>-0.55207809235766003</v>
      </c>
      <c r="BZ1601">
        <f t="shared" si="181"/>
        <v>-1.663929414901411</v>
      </c>
      <c r="CA1601">
        <f t="shared" si="181"/>
        <v>-1.9887260346824638</v>
      </c>
      <c r="CB1601">
        <f t="shared" si="181"/>
        <v>-1.9358352820075495</v>
      </c>
      <c r="CC1601">
        <f t="shared" si="181"/>
        <v>-1.7230287513083238</v>
      </c>
      <c r="CD1601">
        <f t="shared" si="181"/>
        <v>-1.4616674956531788</v>
      </c>
      <c r="CE1601">
        <f t="shared" si="181"/>
        <v>-1.2051976103534687</v>
      </c>
      <c r="CF1601">
        <f t="shared" si="182"/>
        <v>-0.9763654736898687</v>
      </c>
      <c r="CG1601">
        <f t="shared" si="182"/>
        <v>-0.7822525403716496</v>
      </c>
      <c r="CH1601">
        <f t="shared" si="182"/>
        <v>-0.62242489538967349</v>
      </c>
      <c r="CI1601">
        <f t="shared" si="182"/>
        <v>-0.49324036479577044</v>
      </c>
      <c r="CJ1601">
        <f t="shared" si="182"/>
        <v>-0.39004205778204071</v>
      </c>
      <c r="CK1601">
        <f t="shared" si="182"/>
        <v>-0.30821001620247407</v>
      </c>
      <c r="CL1601">
        <f t="shared" si="182"/>
        <v>-0.24361082658106589</v>
      </c>
      <c r="CM1601">
        <f t="shared" si="182"/>
        <v>-0.19274113650905222</v>
      </c>
      <c r="CN1601">
        <f t="shared" si="182"/>
        <v>-0.15272455090970216</v>
      </c>
      <c r="CO1601">
        <f t="shared" si="182"/>
        <v>-0.12124582509381825</v>
      </c>
      <c r="CP1601">
        <f t="shared" si="182"/>
        <v>-9.6464959102729037E-2</v>
      </c>
      <c r="CQ1601">
        <f t="shared" si="182"/>
        <v>-7.6931579517211426E-2</v>
      </c>
      <c r="CR1601">
        <f t="shared" si="182"/>
        <v>-6.1508321313652879E-2</v>
      </c>
      <c r="CS1601">
        <f t="shared" si="184"/>
        <v>-4.9306003097461193E-2</v>
      </c>
      <c r="CT1601">
        <f t="shared" si="184"/>
        <v>-3.9630560030210711E-2</v>
      </c>
      <c r="CU1601">
        <f t="shared" si="183"/>
        <v>-3.1940491462063209E-2</v>
      </c>
      <c r="CV1601">
        <f t="shared" si="183"/>
        <v>-2.5813194382215035E-2</v>
      </c>
      <c r="CW1601">
        <f t="shared" si="183"/>
        <v>-2.0918559970327828E-2</v>
      </c>
      <c r="CX1601">
        <f t="shared" si="183"/>
        <v>-1.6998383665035099E-2</v>
      </c>
      <c r="CY1601">
        <f t="shared" si="183"/>
        <v>-1.3850365355974746E-2</v>
      </c>
      <c r="CZ1601">
        <f t="shared" si="183"/>
        <v>-1.131570126143837E-2</v>
      </c>
    </row>
    <row r="1602" spans="1:104">
      <c r="A1602" s="3"/>
      <c r="C1602">
        <f t="shared" si="163"/>
        <v>-0.20999999999999974</v>
      </c>
      <c r="D1602">
        <f t="shared" si="174"/>
        <v>-1.2343780182550289E-2</v>
      </c>
      <c r="E1602">
        <f t="shared" si="174"/>
        <v>-1.5153765017833762E-2</v>
      </c>
      <c r="F1602">
        <f t="shared" si="174"/>
        <v>-1.8656043940974951E-2</v>
      </c>
      <c r="G1602">
        <f t="shared" si="174"/>
        <v>-2.3033444890262468E-2</v>
      </c>
      <c r="H1602">
        <f t="shared" si="174"/>
        <v>-2.8519966778945041E-2</v>
      </c>
      <c r="I1602">
        <f t="shared" si="174"/>
        <v>-3.5415718174000993E-2</v>
      </c>
      <c r="J1602">
        <f t="shared" si="174"/>
        <v>-4.4106282989399254E-2</v>
      </c>
      <c r="K1602">
        <f t="shared" si="174"/>
        <v>-5.5087768863792679E-2</v>
      </c>
      <c r="L1602">
        <f t="shared" si="174"/>
        <v>-6.8999075884924474E-2</v>
      </c>
      <c r="M1602">
        <f t="shared" si="174"/>
        <v>-8.6663195582869959E-2</v>
      </c>
      <c r="N1602">
        <f t="shared" si="175"/>
        <v>-0.10913952652086945</v>
      </c>
      <c r="O1602">
        <f t="shared" si="175"/>
        <v>-0.13778909168960898</v>
      </c>
      <c r="P1602">
        <f t="shared" si="175"/>
        <v>-0.17435380105718615</v>
      </c>
      <c r="Q1602">
        <f t="shared" si="175"/>
        <v>-0.22104881672263674</v>
      </c>
      <c r="R1602">
        <f t="shared" si="175"/>
        <v>-0.28066231351629783</v>
      </c>
      <c r="S1602">
        <f t="shared" si="175"/>
        <v>-0.35664698578626552</v>
      </c>
      <c r="T1602">
        <f t="shared" si="175"/>
        <v>-0.4531678966555176</v>
      </c>
      <c r="U1602">
        <f t="shared" si="175"/>
        <v>-0.57503316093559675</v>
      </c>
      <c r="V1602">
        <f t="shared" si="175"/>
        <v>-0.72736185275476506</v>
      </c>
      <c r="W1602">
        <f t="shared" si="175"/>
        <v>-0.91470890562668739</v>
      </c>
      <c r="X1602">
        <f t="shared" si="176"/>
        <v>-1.1391178519916558</v>
      </c>
      <c r="Y1602">
        <f t="shared" si="176"/>
        <v>-1.3961155724413707</v>
      </c>
      <c r="Z1602">
        <f t="shared" si="176"/>
        <v>-1.6668311853995248</v>
      </c>
      <c r="AA1602">
        <f t="shared" si="176"/>
        <v>-1.9029157130417482</v>
      </c>
      <c r="AB1602">
        <f t="shared" si="176"/>
        <v>-1.9982357512070998</v>
      </c>
      <c r="AC1602">
        <f t="shared" si="176"/>
        <v>-1.7365034133037618</v>
      </c>
      <c r="AD1602">
        <f t="shared" si="176"/>
        <v>-0.69553832217415579</v>
      </c>
      <c r="AE1602">
        <f t="shared" si="176"/>
        <v>1.9258322000563499</v>
      </c>
      <c r="AF1602">
        <f t="shared" si="176"/>
        <v>7.6172521059557834</v>
      </c>
      <c r="AG1602">
        <f t="shared" si="176"/>
        <v>19.103326151603795</v>
      </c>
      <c r="AH1602">
        <f t="shared" si="177"/>
        <v>41.294770381349856</v>
      </c>
      <c r="AI1602">
        <f t="shared" si="177"/>
        <v>82.915165355541092</v>
      </c>
      <c r="AJ1602">
        <f t="shared" si="177"/>
        <v>159.22372540461015</v>
      </c>
      <c r="AK1602">
        <f t="shared" si="177"/>
        <v>296.45061332096589</v>
      </c>
      <c r="AL1602">
        <f t="shared" si="177"/>
        <v>538.77658535232342</v>
      </c>
      <c r="AM1602">
        <f t="shared" si="177"/>
        <v>958.83402378058997</v>
      </c>
      <c r="AN1602">
        <f t="shared" si="177"/>
        <v>1672.5812519830558</v>
      </c>
      <c r="AO1602">
        <f t="shared" si="177"/>
        <v>2858.6433353663542</v>
      </c>
      <c r="AP1602">
        <f t="shared" si="177"/>
        <v>4780.2908545531018</v>
      </c>
      <c r="AQ1602">
        <f t="shared" si="177"/>
        <v>7804.5943215875741</v>
      </c>
      <c r="AR1602">
        <f t="shared" si="178"/>
        <v>12407.820093541581</v>
      </c>
      <c r="AS1602">
        <f t="shared" si="178"/>
        <v>19149.944874708639</v>
      </c>
      <c r="AT1602">
        <f t="shared" si="178"/>
        <v>28597.609053039498</v>
      </c>
      <c r="AU1602">
        <f t="shared" si="178"/>
        <v>41179.762994218734</v>
      </c>
      <c r="AV1602">
        <f t="shared" si="178"/>
        <v>56980.137770659952</v>
      </c>
      <c r="AW1602">
        <f t="shared" si="178"/>
        <v>75507.262312592924</v>
      </c>
      <c r="AX1602">
        <f t="shared" si="178"/>
        <v>95525.919423000349</v>
      </c>
      <c r="AY1602">
        <f t="shared" si="178"/>
        <v>115058.44117046613</v>
      </c>
      <c r="AZ1602">
        <f t="shared" si="178"/>
        <v>131638.90219904043</v>
      </c>
      <c r="BA1602">
        <f t="shared" si="178"/>
        <v>142814.50369050752</v>
      </c>
      <c r="BB1602">
        <f t="shared" si="179"/>
        <v>146764.32810678711</v>
      </c>
      <c r="BC1602">
        <f t="shared" si="179"/>
        <v>142814.50369050732</v>
      </c>
      <c r="BD1602">
        <f t="shared" si="179"/>
        <v>131638.90219903973</v>
      </c>
      <c r="BE1602">
        <f t="shared" si="179"/>
        <v>115058.44117046503</v>
      </c>
      <c r="BF1602">
        <f t="shared" si="179"/>
        <v>95525.919422998995</v>
      </c>
      <c r="BG1602">
        <f t="shared" si="179"/>
        <v>75507.262312591643</v>
      </c>
      <c r="BH1602">
        <f t="shared" si="179"/>
        <v>56980.137770658912</v>
      </c>
      <c r="BI1602">
        <f t="shared" si="179"/>
        <v>41179.762994217876</v>
      </c>
      <c r="BJ1602">
        <f t="shared" si="179"/>
        <v>28597.609053038861</v>
      </c>
      <c r="BK1602">
        <f t="shared" si="179"/>
        <v>19149.944874708137</v>
      </c>
      <c r="BL1602">
        <f t="shared" si="180"/>
        <v>12407.820093541262</v>
      </c>
      <c r="BM1602">
        <f t="shared" si="180"/>
        <v>7804.594321587354</v>
      </c>
      <c r="BN1602">
        <f t="shared" si="180"/>
        <v>4780.290854552959</v>
      </c>
      <c r="BO1602">
        <f t="shared" si="180"/>
        <v>2858.643335366261</v>
      </c>
      <c r="BP1602">
        <f t="shared" si="180"/>
        <v>1672.5812519829958</v>
      </c>
      <c r="BQ1602">
        <f t="shared" si="180"/>
        <v>958.83402378055678</v>
      </c>
      <c r="BR1602">
        <f t="shared" si="180"/>
        <v>538.77658535230353</v>
      </c>
      <c r="BS1602">
        <f t="shared" si="180"/>
        <v>296.45061332095491</v>
      </c>
      <c r="BT1602">
        <f t="shared" si="180"/>
        <v>159.22372540460395</v>
      </c>
      <c r="BU1602">
        <f t="shared" si="180"/>
        <v>82.915165355537582</v>
      </c>
      <c r="BV1602">
        <f t="shared" si="181"/>
        <v>41.294770381348002</v>
      </c>
      <c r="BW1602">
        <f t="shared" si="181"/>
        <v>19.10332615160285</v>
      </c>
      <c r="BX1602">
        <f t="shared" si="181"/>
        <v>7.6172521059552718</v>
      </c>
      <c r="BY1602">
        <f t="shared" si="181"/>
        <v>1.9258322000561154</v>
      </c>
      <c r="BZ1602">
        <f t="shared" si="181"/>
        <v>-0.69553832217425704</v>
      </c>
      <c r="CA1602">
        <f t="shared" si="181"/>
        <v>-1.7365034133037955</v>
      </c>
      <c r="CB1602">
        <f t="shared" si="181"/>
        <v>-1.9982357512071016</v>
      </c>
      <c r="CC1602">
        <f t="shared" si="181"/>
        <v>-1.9029157130417371</v>
      </c>
      <c r="CD1602">
        <f t="shared" si="181"/>
        <v>-1.6668311853995084</v>
      </c>
      <c r="CE1602">
        <f t="shared" si="181"/>
        <v>-1.3961155724413536</v>
      </c>
      <c r="CF1602">
        <f t="shared" si="182"/>
        <v>-1.1391178519916401</v>
      </c>
      <c r="CG1602">
        <f t="shared" si="182"/>
        <v>-0.91470890562667417</v>
      </c>
      <c r="CH1602">
        <f t="shared" si="182"/>
        <v>-0.72736185275475473</v>
      </c>
      <c r="CI1602">
        <f t="shared" si="182"/>
        <v>-0.57503316093558865</v>
      </c>
      <c r="CJ1602">
        <f t="shared" si="182"/>
        <v>-0.45316789665551083</v>
      </c>
      <c r="CK1602">
        <f t="shared" si="182"/>
        <v>-0.35664698578626053</v>
      </c>
      <c r="CL1602">
        <f t="shared" si="182"/>
        <v>-0.28066231351629373</v>
      </c>
      <c r="CM1602">
        <f t="shared" si="182"/>
        <v>-0.22104881672263357</v>
      </c>
      <c r="CN1602">
        <f t="shared" si="182"/>
        <v>-0.17435380105718354</v>
      </c>
      <c r="CO1602">
        <f t="shared" si="182"/>
        <v>-0.13778909168960701</v>
      </c>
      <c r="CP1602">
        <f t="shared" si="182"/>
        <v>-0.10913952652086782</v>
      </c>
      <c r="CQ1602">
        <f t="shared" si="182"/>
        <v>-8.6663195582868779E-2</v>
      </c>
      <c r="CR1602">
        <f t="shared" si="182"/>
        <v>-6.8999075884923544E-2</v>
      </c>
      <c r="CS1602">
        <f t="shared" si="184"/>
        <v>-5.5087768863791922E-2</v>
      </c>
      <c r="CT1602">
        <f t="shared" si="184"/>
        <v>-4.4106282989398678E-2</v>
      </c>
      <c r="CU1602">
        <f t="shared" si="183"/>
        <v>-3.5415718174000528E-2</v>
      </c>
      <c r="CV1602">
        <f t="shared" si="183"/>
        <v>-2.8519966778944628E-2</v>
      </c>
      <c r="CW1602">
        <f t="shared" si="183"/>
        <v>-2.3033444890262184E-2</v>
      </c>
      <c r="CX1602">
        <f t="shared" si="183"/>
        <v>-1.8656043940974709E-2</v>
      </c>
      <c r="CY1602">
        <f t="shared" si="183"/>
        <v>-1.515376501783359E-2</v>
      </c>
      <c r="CZ1602">
        <f t="shared" si="183"/>
        <v>-1.2343780182550144E-2</v>
      </c>
    </row>
    <row r="1603" spans="1:104">
      <c r="A1603" s="3"/>
      <c r="C1603">
        <f t="shared" si="163"/>
        <v>-0.19999999999999973</v>
      </c>
      <c r="D1603">
        <f t="shared" ref="D1603:M1612" si="185">4*$J$280*(($J$278^12/(D$1572^2+$C1603^2)^12-$J$278^6/(D$1572^2+$C1603^2)^6))</f>
        <v>-1.3426761100711913E-2</v>
      </c>
      <c r="E1603">
        <f t="shared" si="185"/>
        <v>-1.6531455768711064E-2</v>
      </c>
      <c r="F1603">
        <f t="shared" si="185"/>
        <v>-2.0414434902709177E-2</v>
      </c>
      <c r="G1603">
        <f t="shared" si="185"/>
        <v>-2.5285194926667063E-2</v>
      </c>
      <c r="H1603">
        <f t="shared" si="185"/>
        <v>-3.1413094215729659E-2</v>
      </c>
      <c r="I1603">
        <f t="shared" si="185"/>
        <v>-3.9145215767090021E-2</v>
      </c>
      <c r="J1603">
        <f t="shared" si="185"/>
        <v>-4.8929639561520834E-2</v>
      </c>
      <c r="K1603">
        <f t="shared" si="185"/>
        <v>-6.1345685092084122E-2</v>
      </c>
      <c r="L1603">
        <f t="shared" si="185"/>
        <v>-7.7143030035610405E-2</v>
      </c>
      <c r="M1603">
        <f t="shared" si="185"/>
        <v>-9.7291925358352876E-2</v>
      </c>
      <c r="N1603">
        <f t="shared" ref="N1603:W1612" si="186">4*$J$280*(($J$278^12/(N$1572^2+$C1603^2)^12-$J$278^6/(N$1572^2+$C1603^2)^6))</f>
        <v>-0.12304687500000075</v>
      </c>
      <c r="O1603">
        <f t="shared" si="186"/>
        <v>-0.1560258429424726</v>
      </c>
      <c r="P1603">
        <f t="shared" si="186"/>
        <v>-0.1983057125535404</v>
      </c>
      <c r="Q1603">
        <f t="shared" si="186"/>
        <v>-0.25253121438268766</v>
      </c>
      <c r="R1603">
        <f t="shared" si="186"/>
        <v>-0.32202666190119855</v>
      </c>
      <c r="S1603">
        <f t="shared" si="186"/>
        <v>-0.41088339594239859</v>
      </c>
      <c r="T1603">
        <f t="shared" si="186"/>
        <v>-0.52396289003103913</v>
      </c>
      <c r="U1603">
        <f t="shared" si="186"/>
        <v>-0.66669102188091833</v>
      </c>
      <c r="V1603">
        <f t="shared" si="186"/>
        <v>-0.84439489964416459</v>
      </c>
      <c r="W1603">
        <f t="shared" si="186"/>
        <v>-1.0606970350983973</v>
      </c>
      <c r="X1603">
        <f t="shared" ref="X1603:AG1612" si="187">4*$J$280*(($J$278^12/(X$1572^2+$C1603^2)^12-$J$278^6/(X$1572^2+$C1603^2)^6))</f>
        <v>-1.314033828920105</v>
      </c>
      <c r="Y1603">
        <f t="shared" si="187"/>
        <v>-1.5905221448707918</v>
      </c>
      <c r="Z1603">
        <f t="shared" si="187"/>
        <v>-1.8498171466540063</v>
      </c>
      <c r="AA1603">
        <f t="shared" si="187"/>
        <v>-1.9976543707306285</v>
      </c>
      <c r="AB1603">
        <f t="shared" si="187"/>
        <v>-1.8332890652685139</v>
      </c>
      <c r="AC1603">
        <f t="shared" si="187"/>
        <v>-0.94992784732150426</v>
      </c>
      <c r="AD1603">
        <f t="shared" si="187"/>
        <v>1.4522885151392675</v>
      </c>
      <c r="AE1603">
        <f t="shared" si="187"/>
        <v>6.9148016507104781</v>
      </c>
      <c r="AF1603">
        <f t="shared" si="187"/>
        <v>18.364807386171812</v>
      </c>
      <c r="AG1603">
        <f t="shared" si="187"/>
        <v>41.294770381349856</v>
      </c>
      <c r="AH1603">
        <f t="shared" ref="AH1603:AQ1612" si="188">4*$J$280*(($J$278^12/(AH$1572^2+$C1603^2)^12-$J$278^6/(AH$1572^2+$C1603^2)^6))</f>
        <v>85.897743701938069</v>
      </c>
      <c r="AI1603">
        <f t="shared" si="188"/>
        <v>170.87841897309261</v>
      </c>
      <c r="AJ1603">
        <f t="shared" si="188"/>
        <v>330.13332403093568</v>
      </c>
      <c r="AK1603">
        <f t="shared" si="188"/>
        <v>624.19312875051867</v>
      </c>
      <c r="AL1603">
        <f t="shared" si="188"/>
        <v>1159.2480983553116</v>
      </c>
      <c r="AM1603">
        <f t="shared" si="188"/>
        <v>2117.5820856853325</v>
      </c>
      <c r="AN1603">
        <f t="shared" si="188"/>
        <v>3803.8188194058366</v>
      </c>
      <c r="AO1603">
        <f t="shared" si="188"/>
        <v>6710.3972997996161</v>
      </c>
      <c r="AP1603">
        <f t="shared" si="188"/>
        <v>11601.093416545529</v>
      </c>
      <c r="AQ1603">
        <f t="shared" si="188"/>
        <v>19600.333353422342</v>
      </c>
      <c r="AR1603">
        <f t="shared" ref="AR1603:BA1612" si="189">4*$J$280*(($J$278^12/(AR$1572^2+$C1603^2)^12-$J$278^6/(AR$1572^2+$C1603^2)^6))</f>
        <v>32256.000000001321</v>
      </c>
      <c r="AS1603">
        <f t="shared" si="189"/>
        <v>51515.399054312344</v>
      </c>
      <c r="AT1603">
        <f t="shared" si="189"/>
        <v>79527.698965721444</v>
      </c>
      <c r="AU1603">
        <f t="shared" si="189"/>
        <v>118184.56858297363</v>
      </c>
      <c r="AV1603">
        <f t="shared" si="189"/>
        <v>168367.58333816656</v>
      </c>
      <c r="AW1603">
        <f t="shared" si="189"/>
        <v>229010.80599571342</v>
      </c>
      <c r="AX1603">
        <f t="shared" si="189"/>
        <v>296287.49908575939</v>
      </c>
      <c r="AY1603">
        <f t="shared" si="189"/>
        <v>363389.67186351167</v>
      </c>
      <c r="AZ1603">
        <f t="shared" si="189"/>
        <v>421328.83452490979</v>
      </c>
      <c r="BA1603">
        <f t="shared" si="189"/>
        <v>460837.73201023357</v>
      </c>
      <c r="BB1603">
        <f t="shared" ref="BB1603:BK1612" si="190">4*$J$280*(($J$278^12/(BB$1572^2+$C1603^2)^12-$J$278^6/(BB$1572^2+$C1603^2)^6))</f>
        <v>474884.03320314025</v>
      </c>
      <c r="BC1603">
        <f t="shared" si="190"/>
        <v>460837.7320102324</v>
      </c>
      <c r="BD1603">
        <f t="shared" si="190"/>
        <v>421328.83452490717</v>
      </c>
      <c r="BE1603">
        <f t="shared" si="190"/>
        <v>363389.67186350806</v>
      </c>
      <c r="BF1603">
        <f t="shared" si="190"/>
        <v>296287.49908575532</v>
      </c>
      <c r="BG1603">
        <f t="shared" si="190"/>
        <v>229010.80599570929</v>
      </c>
      <c r="BH1603">
        <f t="shared" si="190"/>
        <v>168367.58333816301</v>
      </c>
      <c r="BI1603">
        <f t="shared" si="190"/>
        <v>118184.56858297081</v>
      </c>
      <c r="BJ1603">
        <f t="shared" si="190"/>
        <v>79527.698965719508</v>
      </c>
      <c r="BK1603">
        <f t="shared" si="190"/>
        <v>51515.399054310896</v>
      </c>
      <c r="BL1603">
        <f t="shared" ref="BL1603:BU1612" si="191">4*$J$280*(($J$278^12/(BL$1572^2+$C1603^2)^12-$J$278^6/(BL$1572^2+$C1603^2)^6))</f>
        <v>32256.000000000404</v>
      </c>
      <c r="BM1603">
        <f t="shared" si="191"/>
        <v>19600.333353421735</v>
      </c>
      <c r="BN1603">
        <f t="shared" si="191"/>
        <v>11601.093416545147</v>
      </c>
      <c r="BO1603">
        <f t="shared" si="191"/>
        <v>6710.3972997993842</v>
      </c>
      <c r="BP1603">
        <f t="shared" si="191"/>
        <v>3803.8188194057025</v>
      </c>
      <c r="BQ1603">
        <f t="shared" si="191"/>
        <v>2117.582085685257</v>
      </c>
      <c r="BR1603">
        <f t="shared" si="191"/>
        <v>1159.2480983552678</v>
      </c>
      <c r="BS1603">
        <f t="shared" si="191"/>
        <v>624.19312875049479</v>
      </c>
      <c r="BT1603">
        <f t="shared" si="191"/>
        <v>330.13332403092215</v>
      </c>
      <c r="BU1603">
        <f t="shared" si="191"/>
        <v>170.87841897308553</v>
      </c>
      <c r="BV1603">
        <f t="shared" ref="BV1603:CE1612" si="192">4*$J$280*(($J$278^12/(BV$1572^2+$C1603^2)^12-$J$278^6/(BV$1572^2+$C1603^2)^6))</f>
        <v>85.897743701934232</v>
      </c>
      <c r="BW1603">
        <f t="shared" si="192"/>
        <v>41.294770381348002</v>
      </c>
      <c r="BX1603">
        <f t="shared" si="192"/>
        <v>18.36480738617081</v>
      </c>
      <c r="BY1603">
        <f t="shared" si="192"/>
        <v>6.9148016507099967</v>
      </c>
      <c r="BZ1603">
        <f t="shared" si="192"/>
        <v>1.4522885151390472</v>
      </c>
      <c r="CA1603">
        <f t="shared" si="192"/>
        <v>-0.94992784732159397</v>
      </c>
      <c r="CB1603">
        <f t="shared" si="192"/>
        <v>-1.8332890652685396</v>
      </c>
      <c r="CC1603">
        <f t="shared" si="192"/>
        <v>-1.997654370730626</v>
      </c>
      <c r="CD1603">
        <f t="shared" si="192"/>
        <v>-1.8498171466539926</v>
      </c>
      <c r="CE1603">
        <f t="shared" si="192"/>
        <v>-1.5905221448707749</v>
      </c>
      <c r="CF1603">
        <f t="shared" ref="CF1603:CR1612" si="193">4*$J$280*(($J$278^12/(CF$1572^2+$C1603^2)^12-$J$278^6/(CF$1572^2+$C1603^2)^6))</f>
        <v>-1.3140338289200877</v>
      </c>
      <c r="CG1603">
        <f t="shared" si="193"/>
        <v>-1.0606970350983829</v>
      </c>
      <c r="CH1603">
        <f t="shared" si="193"/>
        <v>-0.8443948996441526</v>
      </c>
      <c r="CI1603">
        <f t="shared" si="193"/>
        <v>-0.66669102188090901</v>
      </c>
      <c r="CJ1603">
        <f t="shared" si="193"/>
        <v>-0.52396289003103125</v>
      </c>
      <c r="CK1603">
        <f t="shared" si="193"/>
        <v>-0.41088339594239259</v>
      </c>
      <c r="CL1603">
        <f t="shared" si="193"/>
        <v>-0.32202666190119378</v>
      </c>
      <c r="CM1603">
        <f t="shared" si="193"/>
        <v>-0.25253121438268389</v>
      </c>
      <c r="CN1603">
        <f t="shared" si="193"/>
        <v>-0.19830571255353746</v>
      </c>
      <c r="CO1603">
        <f t="shared" si="193"/>
        <v>-0.15602584294247032</v>
      </c>
      <c r="CP1603">
        <f t="shared" si="193"/>
        <v>-0.12304687499999892</v>
      </c>
      <c r="CQ1603">
        <f t="shared" si="193"/>
        <v>-9.7291925358351489E-2</v>
      </c>
      <c r="CR1603">
        <f t="shared" si="193"/>
        <v>-7.714303003560935E-2</v>
      </c>
      <c r="CS1603">
        <f t="shared" si="184"/>
        <v>-6.1345685092083269E-2</v>
      </c>
      <c r="CT1603">
        <f t="shared" si="184"/>
        <v>-4.8929639561520175E-2</v>
      </c>
      <c r="CU1603">
        <f t="shared" si="183"/>
        <v>-3.9145215767089486E-2</v>
      </c>
      <c r="CV1603">
        <f t="shared" si="183"/>
        <v>-3.1413094215729201E-2</v>
      </c>
      <c r="CW1603">
        <f t="shared" si="183"/>
        <v>-2.5285194926666744E-2</v>
      </c>
      <c r="CX1603">
        <f t="shared" si="183"/>
        <v>-2.041443490270891E-2</v>
      </c>
      <c r="CY1603">
        <f t="shared" si="183"/>
        <v>-1.6531455768710866E-2</v>
      </c>
      <c r="CZ1603">
        <f t="shared" si="183"/>
        <v>-1.3426761100711762E-2</v>
      </c>
    </row>
    <row r="1604" spans="1:104">
      <c r="A1604" s="3"/>
      <c r="C1604">
        <f t="shared" si="163"/>
        <v>-0.18999999999999972</v>
      </c>
      <c r="D1604">
        <f t="shared" si="185"/>
        <v>-1.4560966571599993E-2</v>
      </c>
      <c r="E1604">
        <f t="shared" si="185"/>
        <v>-1.797912721056991E-2</v>
      </c>
      <c r="F1604">
        <f t="shared" si="185"/>
        <v>-2.226859090975878E-2</v>
      </c>
      <c r="G1604">
        <f t="shared" si="185"/>
        <v>-2.7668229824103704E-2</v>
      </c>
      <c r="H1604">
        <f t="shared" si="185"/>
        <v>-3.4486534929370503E-2</v>
      </c>
      <c r="I1604">
        <f t="shared" si="185"/>
        <v>-4.3122823831290499E-2</v>
      </c>
      <c r="J1604">
        <f t="shared" si="185"/>
        <v>-5.4095000516701644E-2</v>
      </c>
      <c r="K1604">
        <f t="shared" si="185"/>
        <v>-6.8075782759312212E-2</v>
      </c>
      <c r="L1604">
        <f t="shared" si="185"/>
        <v>-8.5939725760681249E-2</v>
      </c>
      <c r="M1604">
        <f t="shared" si="185"/>
        <v>-0.10882371449217329</v>
      </c>
      <c r="N1604">
        <f t="shared" si="186"/>
        <v>-0.13820366236190132</v>
      </c>
      <c r="O1604">
        <f t="shared" si="186"/>
        <v>-0.17598949367042618</v>
      </c>
      <c r="P1604">
        <f t="shared" si="186"/>
        <v>-0.22463819010446345</v>
      </c>
      <c r="Q1604">
        <f t="shared" si="186"/>
        <v>-0.28727893116289999</v>
      </c>
      <c r="R1604">
        <f t="shared" si="186"/>
        <v>-0.36783159087512157</v>
      </c>
      <c r="S1604">
        <f t="shared" si="186"/>
        <v>-0.47107313660969991</v>
      </c>
      <c r="T1604">
        <f t="shared" si="186"/>
        <v>-0.60255239864443844</v>
      </c>
      <c r="U1604">
        <f t="shared" si="186"/>
        <v>-0.76814636711822148</v>
      </c>
      <c r="V1604">
        <f t="shared" si="186"/>
        <v>-0.97284077593340912</v>
      </c>
      <c r="W1604">
        <f t="shared" si="186"/>
        <v>-1.2179082622287898</v>
      </c>
      <c r="X1604">
        <f t="shared" si="187"/>
        <v>-1.4948640642091466</v>
      </c>
      <c r="Y1604">
        <f t="shared" si="187"/>
        <v>-1.7730464932821142</v>
      </c>
      <c r="Z1604">
        <f t="shared" si="187"/>
        <v>-1.9747138991257562</v>
      </c>
      <c r="AA1604">
        <f t="shared" si="187"/>
        <v>-1.9258608142042299</v>
      </c>
      <c r="AB1604">
        <f t="shared" si="187"/>
        <v>-1.2600287612233974</v>
      </c>
      <c r="AC1604">
        <f t="shared" si="187"/>
        <v>0.76853644959089706</v>
      </c>
      <c r="AD1604">
        <f t="shared" si="187"/>
        <v>5.6459106250282147</v>
      </c>
      <c r="AE1604">
        <f t="shared" si="187"/>
        <v>16.292736941291249</v>
      </c>
      <c r="AF1604">
        <f t="shared" si="187"/>
        <v>38.392319161444149</v>
      </c>
      <c r="AG1604">
        <f t="shared" si="187"/>
        <v>82.915165355541092</v>
      </c>
      <c r="AH1604">
        <f t="shared" si="188"/>
        <v>170.87841897309261</v>
      </c>
      <c r="AI1604">
        <f t="shared" si="188"/>
        <v>342.22122171320763</v>
      </c>
      <c r="AJ1604">
        <f t="shared" si="188"/>
        <v>672.11770004348296</v>
      </c>
      <c r="AK1604">
        <f t="shared" si="188"/>
        <v>1300.3932998239022</v>
      </c>
      <c r="AL1604">
        <f t="shared" si="188"/>
        <v>2483.2544698561351</v>
      </c>
      <c r="AM1604">
        <f t="shared" si="188"/>
        <v>4681.3002822636727</v>
      </c>
      <c r="AN1604">
        <f t="shared" si="188"/>
        <v>8702.8356681838959</v>
      </c>
      <c r="AO1604">
        <f t="shared" si="188"/>
        <v>15923.752308986759</v>
      </c>
      <c r="AP1604">
        <f t="shared" si="188"/>
        <v>28597.609053039701</v>
      </c>
      <c r="AQ1604">
        <f t="shared" si="188"/>
        <v>50239.491470641107</v>
      </c>
      <c r="AR1604">
        <f t="shared" si="189"/>
        <v>85998.356301080275</v>
      </c>
      <c r="AS1604">
        <f t="shared" si="189"/>
        <v>142814.50369050942</v>
      </c>
      <c r="AT1604">
        <f t="shared" si="189"/>
        <v>229010.8059957143</v>
      </c>
      <c r="AU1604">
        <f t="shared" si="189"/>
        <v>352870.90162390028</v>
      </c>
      <c r="AV1604">
        <f t="shared" si="189"/>
        <v>519876.59002311877</v>
      </c>
      <c r="AW1604">
        <f t="shared" si="189"/>
        <v>728791.73974713648</v>
      </c>
      <c r="AX1604">
        <f t="shared" si="189"/>
        <v>967709.68783992692</v>
      </c>
      <c r="AY1604">
        <f t="shared" si="189"/>
        <v>1212142.2397807806</v>
      </c>
      <c r="AZ1604">
        <f t="shared" si="189"/>
        <v>1427405.8289363834</v>
      </c>
      <c r="BA1604">
        <f t="shared" si="189"/>
        <v>1576190.5582485551</v>
      </c>
      <c r="BB1604">
        <f t="shared" si="190"/>
        <v>1629450.8620122394</v>
      </c>
      <c r="BC1604">
        <f t="shared" si="190"/>
        <v>1576190.5582485516</v>
      </c>
      <c r="BD1604">
        <f t="shared" si="190"/>
        <v>1427405.8289363736</v>
      </c>
      <c r="BE1604">
        <f t="shared" si="190"/>
        <v>1212142.2397807667</v>
      </c>
      <c r="BF1604">
        <f t="shared" si="190"/>
        <v>967709.68783991237</v>
      </c>
      <c r="BG1604">
        <f t="shared" si="190"/>
        <v>728791.73974712181</v>
      </c>
      <c r="BH1604">
        <f t="shared" si="190"/>
        <v>519876.59002310649</v>
      </c>
      <c r="BI1604">
        <f t="shared" si="190"/>
        <v>352870.90162389178</v>
      </c>
      <c r="BJ1604">
        <f t="shared" si="190"/>
        <v>229010.80599570795</v>
      </c>
      <c r="BK1604">
        <f t="shared" si="190"/>
        <v>142814.50369050523</v>
      </c>
      <c r="BL1604">
        <f t="shared" si="191"/>
        <v>85998.356301077656</v>
      </c>
      <c r="BM1604">
        <f t="shared" si="191"/>
        <v>50239.491470639463</v>
      </c>
      <c r="BN1604">
        <f t="shared" si="191"/>
        <v>28597.609053038716</v>
      </c>
      <c r="BO1604">
        <f t="shared" si="191"/>
        <v>15923.752308986179</v>
      </c>
      <c r="BP1604">
        <f t="shared" si="191"/>
        <v>8702.835668183563</v>
      </c>
      <c r="BQ1604">
        <f t="shared" si="191"/>
        <v>4681.3002822634953</v>
      </c>
      <c r="BR1604">
        <f t="shared" si="191"/>
        <v>2483.2544698560387</v>
      </c>
      <c r="BS1604">
        <f t="shared" si="191"/>
        <v>1300.3932998238504</v>
      </c>
      <c r="BT1604">
        <f t="shared" si="191"/>
        <v>672.11770004345703</v>
      </c>
      <c r="BU1604">
        <f t="shared" si="191"/>
        <v>342.22122171319387</v>
      </c>
      <c r="BV1604">
        <f t="shared" si="192"/>
        <v>170.87841897308553</v>
      </c>
      <c r="BW1604">
        <f t="shared" si="192"/>
        <v>82.915165355537198</v>
      </c>
      <c r="BX1604">
        <f t="shared" si="192"/>
        <v>38.392319161442316</v>
      </c>
      <c r="BY1604">
        <f t="shared" si="192"/>
        <v>16.292736941290347</v>
      </c>
      <c r="BZ1604">
        <f t="shared" si="192"/>
        <v>5.6459106250277902</v>
      </c>
      <c r="CA1604">
        <f t="shared" si="192"/>
        <v>0.76853644959070877</v>
      </c>
      <c r="CB1604">
        <f t="shared" si="192"/>
        <v>-1.2600287612234693</v>
      </c>
      <c r="CC1604">
        <f t="shared" si="192"/>
        <v>-1.9258608142042459</v>
      </c>
      <c r="CD1604">
        <f t="shared" si="192"/>
        <v>-1.9747138991257487</v>
      </c>
      <c r="CE1604">
        <f t="shared" si="192"/>
        <v>-1.7730464932820984</v>
      </c>
      <c r="CF1604">
        <f t="shared" si="193"/>
        <v>-1.4948640642091291</v>
      </c>
      <c r="CG1604">
        <f t="shared" si="193"/>
        <v>-1.2179082622287747</v>
      </c>
      <c r="CH1604">
        <f t="shared" si="193"/>
        <v>-0.97284077593339546</v>
      </c>
      <c r="CI1604">
        <f t="shared" si="193"/>
        <v>-0.7681463671182106</v>
      </c>
      <c r="CJ1604">
        <f t="shared" si="193"/>
        <v>-0.60255239864442878</v>
      </c>
      <c r="CK1604">
        <f t="shared" si="193"/>
        <v>-0.47107313660969274</v>
      </c>
      <c r="CL1604">
        <f t="shared" si="193"/>
        <v>-0.36783159087511591</v>
      </c>
      <c r="CM1604">
        <f t="shared" si="193"/>
        <v>-0.28727893116289577</v>
      </c>
      <c r="CN1604">
        <f t="shared" si="193"/>
        <v>-0.22463819010446029</v>
      </c>
      <c r="CO1604">
        <f t="shared" si="193"/>
        <v>-0.17598949367042346</v>
      </c>
      <c r="CP1604">
        <f t="shared" si="193"/>
        <v>-0.13820366236189924</v>
      </c>
      <c r="CQ1604">
        <f t="shared" si="193"/>
        <v>-0.10882371449217174</v>
      </c>
      <c r="CR1604">
        <f t="shared" si="193"/>
        <v>-8.5939725760680069E-2</v>
      </c>
      <c r="CS1604">
        <f t="shared" si="184"/>
        <v>-6.8075782759311296E-2</v>
      </c>
      <c r="CT1604">
        <f t="shared" si="184"/>
        <v>-5.4095000516700867E-2</v>
      </c>
      <c r="CU1604">
        <f t="shared" si="184"/>
        <v>-4.312282383128991E-2</v>
      </c>
      <c r="CV1604">
        <f t="shared" si="184"/>
        <v>-3.4486534929370045E-2</v>
      </c>
      <c r="CW1604">
        <f t="shared" si="184"/>
        <v>-2.7668229824103337E-2</v>
      </c>
      <c r="CX1604">
        <f t="shared" si="184"/>
        <v>-2.2268590909758506E-2</v>
      </c>
      <c r="CY1604">
        <f t="shared" si="184"/>
        <v>-1.7979127210569674E-2</v>
      </c>
      <c r="CZ1604">
        <f t="shared" si="184"/>
        <v>-1.4560966571599832E-2</v>
      </c>
    </row>
    <row r="1605" spans="1:104">
      <c r="A1605" s="3"/>
      <c r="C1605">
        <f t="shared" si="163"/>
        <v>-0.17999999999999972</v>
      </c>
      <c r="D1605">
        <f t="shared" si="185"/>
        <v>-1.5741450435438235E-2</v>
      </c>
      <c r="E1605">
        <f t="shared" si="185"/>
        <v>-1.9490768704149702E-2</v>
      </c>
      <c r="F1605">
        <f t="shared" si="185"/>
        <v>-2.4211263943368248E-2</v>
      </c>
      <c r="G1605">
        <f t="shared" si="185"/>
        <v>-3.0173900754248275E-2</v>
      </c>
      <c r="H1605">
        <f t="shared" si="185"/>
        <v>-3.7730115740386982E-2</v>
      </c>
      <c r="I1605">
        <f t="shared" si="185"/>
        <v>-4.7336812296265574E-2</v>
      </c>
      <c r="J1605">
        <f t="shared" si="185"/>
        <v>-5.958921849204208E-2</v>
      </c>
      <c r="K1605">
        <f t="shared" si="185"/>
        <v>-7.526393055162206E-2</v>
      </c>
      <c r="L1605">
        <f t="shared" si="185"/>
        <v>-9.5374944226662331E-2</v>
      </c>
      <c r="M1605">
        <f t="shared" si="185"/>
        <v>-0.12124582509381981</v>
      </c>
      <c r="N1605">
        <f t="shared" si="186"/>
        <v>-0.15460106624179382</v>
      </c>
      <c r="O1605">
        <f t="shared" si="186"/>
        <v>-0.19767844291541245</v>
      </c>
      <c r="P1605">
        <f t="shared" si="186"/>
        <v>-0.25336038575756842</v>
      </c>
      <c r="Q1605">
        <f t="shared" si="186"/>
        <v>-0.32531320531454905</v>
      </c>
      <c r="R1605">
        <f t="shared" si="186"/>
        <v>-0.41810272307096147</v>
      </c>
      <c r="S1605">
        <f t="shared" si="186"/>
        <v>-0.53721223388524275</v>
      </c>
      <c r="T1605">
        <f t="shared" si="186"/>
        <v>-0.68880150278361596</v>
      </c>
      <c r="U1605">
        <f t="shared" si="186"/>
        <v>-0.87886982256253954</v>
      </c>
      <c r="V1605">
        <f t="shared" si="186"/>
        <v>-1.11113546175554</v>
      </c>
      <c r="W1605">
        <f t="shared" si="186"/>
        <v>-1.3822470215036389</v>
      </c>
      <c r="X1605">
        <f t="shared" si="187"/>
        <v>-1.6715604988040342</v>
      </c>
      <c r="Y1605">
        <f t="shared" si="187"/>
        <v>-1.9199770930219873</v>
      </c>
      <c r="Z1605">
        <f t="shared" si="187"/>
        <v>-1.9869056144320334</v>
      </c>
      <c r="AA1605">
        <f t="shared" si="187"/>
        <v>-1.5636348552158967</v>
      </c>
      <c r="AB1605">
        <f t="shared" si="187"/>
        <v>1.1013412404281553E-13</v>
      </c>
      <c r="AC1605">
        <f t="shared" si="187"/>
        <v>4.0412563251430704</v>
      </c>
      <c r="AD1605">
        <f t="shared" si="187"/>
        <v>13.272237906506449</v>
      </c>
      <c r="AE1605">
        <f t="shared" si="187"/>
        <v>33.145953493430753</v>
      </c>
      <c r="AF1605">
        <f t="shared" si="187"/>
        <v>74.563748100155493</v>
      </c>
      <c r="AG1605">
        <f t="shared" si="187"/>
        <v>159.22372540461015</v>
      </c>
      <c r="AH1605">
        <f t="shared" si="188"/>
        <v>330.13332403093568</v>
      </c>
      <c r="AI1605">
        <f t="shared" si="188"/>
        <v>672.11770004348296</v>
      </c>
      <c r="AJ1605">
        <f t="shared" si="188"/>
        <v>1351.3985609047061</v>
      </c>
      <c r="AK1605">
        <f t="shared" si="188"/>
        <v>2690.8345872388309</v>
      </c>
      <c r="AL1605">
        <f t="shared" si="188"/>
        <v>5310.0440514494612</v>
      </c>
      <c r="AM1605">
        <f t="shared" si="188"/>
        <v>10379.227512497515</v>
      </c>
      <c r="AN1605">
        <f t="shared" si="188"/>
        <v>20062.15508346667</v>
      </c>
      <c r="AO1605">
        <f t="shared" si="188"/>
        <v>38251.312198639644</v>
      </c>
      <c r="AP1605">
        <f t="shared" si="188"/>
        <v>71705.507630453765</v>
      </c>
      <c r="AQ1605">
        <f t="shared" si="188"/>
        <v>131638.90219904215</v>
      </c>
      <c r="AR1605">
        <f t="shared" si="189"/>
        <v>235596.58298653737</v>
      </c>
      <c r="AS1605">
        <f t="shared" si="189"/>
        <v>408986.47123933415</v>
      </c>
      <c r="AT1605">
        <f t="shared" si="189"/>
        <v>684896.57949717564</v>
      </c>
      <c r="AU1605">
        <f t="shared" si="189"/>
        <v>1100051.0190470819</v>
      </c>
      <c r="AV1605">
        <f t="shared" si="189"/>
        <v>1684665.1148047708</v>
      </c>
      <c r="AW1605">
        <f t="shared" si="189"/>
        <v>2445678.6571111907</v>
      </c>
      <c r="AX1605">
        <f t="shared" si="189"/>
        <v>3347122.1646935688</v>
      </c>
      <c r="AY1605">
        <f t="shared" si="189"/>
        <v>4297012.3937630067</v>
      </c>
      <c r="AZ1605">
        <f t="shared" si="189"/>
        <v>5153030.7856571302</v>
      </c>
      <c r="BA1605">
        <f t="shared" si="189"/>
        <v>5754102.2113158675</v>
      </c>
      <c r="BB1605">
        <f t="shared" si="190"/>
        <v>5971001.3339280775</v>
      </c>
      <c r="BC1605">
        <f t="shared" si="190"/>
        <v>5754102.2113158535</v>
      </c>
      <c r="BD1605">
        <f t="shared" si="190"/>
        <v>5153030.7856570883</v>
      </c>
      <c r="BE1605">
        <f t="shared" si="190"/>
        <v>4297012.3937629517</v>
      </c>
      <c r="BF1605">
        <f t="shared" si="190"/>
        <v>3347122.1646935106</v>
      </c>
      <c r="BG1605">
        <f t="shared" si="190"/>
        <v>2445678.6571111358</v>
      </c>
      <c r="BH1605">
        <f t="shared" si="190"/>
        <v>1684665.1148047282</v>
      </c>
      <c r="BI1605">
        <f t="shared" si="190"/>
        <v>1100051.0190470531</v>
      </c>
      <c r="BJ1605">
        <f t="shared" si="190"/>
        <v>684896.5794971548</v>
      </c>
      <c r="BK1605">
        <f t="shared" si="190"/>
        <v>408986.47123932082</v>
      </c>
      <c r="BL1605">
        <f t="shared" si="191"/>
        <v>235596.58298652948</v>
      </c>
      <c r="BM1605">
        <f t="shared" si="191"/>
        <v>131638.9021990374</v>
      </c>
      <c r="BN1605">
        <f t="shared" si="191"/>
        <v>71705.507630451</v>
      </c>
      <c r="BO1605">
        <f t="shared" si="191"/>
        <v>38251.31219863813</v>
      </c>
      <c r="BP1605">
        <f t="shared" si="191"/>
        <v>20062.155083465852</v>
      </c>
      <c r="BQ1605">
        <f t="shared" si="191"/>
        <v>10379.227512497109</v>
      </c>
      <c r="BR1605">
        <f t="shared" si="191"/>
        <v>5310.0440514492439</v>
      </c>
      <c r="BS1605">
        <f t="shared" si="191"/>
        <v>2690.8345872387181</v>
      </c>
      <c r="BT1605">
        <f t="shared" si="191"/>
        <v>1351.3985609046483</v>
      </c>
      <c r="BU1605">
        <f t="shared" si="191"/>
        <v>672.11770004345385</v>
      </c>
      <c r="BV1605">
        <f t="shared" si="192"/>
        <v>330.13332403092085</v>
      </c>
      <c r="BW1605">
        <f t="shared" si="192"/>
        <v>159.22372540460324</v>
      </c>
      <c r="BX1605">
        <f t="shared" si="192"/>
        <v>74.563748100151813</v>
      </c>
      <c r="BY1605">
        <f t="shared" si="192"/>
        <v>33.145953493429047</v>
      </c>
      <c r="BZ1605">
        <f t="shared" si="192"/>
        <v>13.27223790650563</v>
      </c>
      <c r="CA1605">
        <f t="shared" si="192"/>
        <v>4.0412563251427081</v>
      </c>
      <c r="CB1605">
        <f t="shared" si="192"/>
        <v>-4.5297099404706387E-14</v>
      </c>
      <c r="CC1605">
        <f t="shared" si="192"/>
        <v>-1.5636348552159482</v>
      </c>
      <c r="CD1605">
        <f t="shared" si="192"/>
        <v>-1.9869056144320405</v>
      </c>
      <c r="CE1605">
        <f t="shared" si="192"/>
        <v>-1.9199770930219757</v>
      </c>
      <c r="CF1605">
        <f t="shared" si="193"/>
        <v>-1.6715604988040171</v>
      </c>
      <c r="CG1605">
        <f t="shared" si="193"/>
        <v>-1.3822470215036207</v>
      </c>
      <c r="CH1605">
        <f t="shared" si="193"/>
        <v>-1.1111354617555242</v>
      </c>
      <c r="CI1605">
        <f t="shared" si="193"/>
        <v>-0.87886982256252733</v>
      </c>
      <c r="CJ1605">
        <f t="shared" si="193"/>
        <v>-0.68880150278360575</v>
      </c>
      <c r="CK1605">
        <f t="shared" si="193"/>
        <v>-0.53721223388523498</v>
      </c>
      <c r="CL1605">
        <f t="shared" si="193"/>
        <v>-0.41810272307095497</v>
      </c>
      <c r="CM1605">
        <f t="shared" si="193"/>
        <v>-0.32531320531454422</v>
      </c>
      <c r="CN1605">
        <f t="shared" si="193"/>
        <v>-0.25336038575756453</v>
      </c>
      <c r="CO1605">
        <f t="shared" si="193"/>
        <v>-0.19767844291540948</v>
      </c>
      <c r="CP1605">
        <f t="shared" si="193"/>
        <v>-0.15460106624179151</v>
      </c>
      <c r="CQ1605">
        <f t="shared" si="193"/>
        <v>-0.12124582509381805</v>
      </c>
      <c r="CR1605">
        <f t="shared" si="193"/>
        <v>-9.5374944226660999E-2</v>
      </c>
      <c r="CS1605">
        <f t="shared" si="184"/>
        <v>-7.5263930551620992E-2</v>
      </c>
      <c r="CT1605">
        <f t="shared" si="184"/>
        <v>-5.9589218492041268E-2</v>
      </c>
      <c r="CU1605">
        <f t="shared" si="184"/>
        <v>-4.7336812296264907E-2</v>
      </c>
      <c r="CV1605">
        <f t="shared" si="184"/>
        <v>-3.7730115740386455E-2</v>
      </c>
      <c r="CW1605">
        <f t="shared" si="184"/>
        <v>-3.0173900754247886E-2</v>
      </c>
      <c r="CX1605">
        <f t="shared" si="184"/>
        <v>-2.421126394336794E-2</v>
      </c>
      <c r="CY1605">
        <f t="shared" si="184"/>
        <v>-1.9490768704149414E-2</v>
      </c>
      <c r="CZ1605">
        <f t="shared" si="184"/>
        <v>-1.5741450435438051E-2</v>
      </c>
    </row>
    <row r="1606" spans="1:104">
      <c r="A1606" s="3"/>
      <c r="C1606">
        <f t="shared" si="163"/>
        <v>-0.16999999999999971</v>
      </c>
      <c r="D1606">
        <f t="shared" si="185"/>
        <v>-1.696192545367774E-2</v>
      </c>
      <c r="E1606">
        <f t="shared" si="185"/>
        <v>-2.1058554870999946E-2</v>
      </c>
      <c r="F1606">
        <f t="shared" si="185"/>
        <v>-2.6232745036742861E-2</v>
      </c>
      <c r="G1606">
        <f t="shared" si="185"/>
        <v>-3.2790214799711163E-2</v>
      </c>
      <c r="H1606">
        <f t="shared" si="185"/>
        <v>-4.1129110455836101E-2</v>
      </c>
      <c r="I1606">
        <f t="shared" si="185"/>
        <v>-5.1769240506788224E-2</v>
      </c>
      <c r="J1606">
        <f t="shared" si="185"/>
        <v>-6.5390658831579199E-2</v>
      </c>
      <c r="K1606">
        <f t="shared" si="185"/>
        <v>-8.2884375945680572E-2</v>
      </c>
      <c r="L1606">
        <f t="shared" si="185"/>
        <v>-0.10541851806460981</v>
      </c>
      <c r="M1606">
        <f t="shared" si="185"/>
        <v>-0.13452356594959342</v>
      </c>
      <c r="N1606">
        <f t="shared" si="186"/>
        <v>-0.1721999095197437</v>
      </c>
      <c r="O1606">
        <f t="shared" si="186"/>
        <v>-0.2210488167226366</v>
      </c>
      <c r="P1606">
        <f t="shared" si="186"/>
        <v>-0.28442188414708652</v>
      </c>
      <c r="Q1606">
        <f t="shared" si="186"/>
        <v>-0.36656971031442992</v>
      </c>
      <c r="R1606">
        <f t="shared" si="186"/>
        <v>-0.47273899441455358</v>
      </c>
      <c r="S1606">
        <f t="shared" si="186"/>
        <v>-0.60910053926829355</v>
      </c>
      <c r="T1606">
        <f t="shared" si="186"/>
        <v>-0.78225254037165981</v>
      </c>
      <c r="U1606">
        <f t="shared" si="186"/>
        <v>-0.9977611472827117</v>
      </c>
      <c r="V1606">
        <f t="shared" si="186"/>
        <v>-1.2566262593437665</v>
      </c>
      <c r="W1606">
        <f t="shared" si="186"/>
        <v>-1.5473961861120102</v>
      </c>
      <c r="X1606">
        <f t="shared" si="187"/>
        <v>-1.8292922438410975</v>
      </c>
      <c r="Y1606">
        <f t="shared" si="187"/>
        <v>-1.9969011171008009</v>
      </c>
      <c r="Z1606">
        <f t="shared" si="187"/>
        <v>-1.807199592764142</v>
      </c>
      <c r="AA1606">
        <f t="shared" si="187"/>
        <v>-0.72964464950111996</v>
      </c>
      <c r="AB1606">
        <f t="shared" si="187"/>
        <v>2.3610402680532818</v>
      </c>
      <c r="AC1606">
        <f t="shared" si="187"/>
        <v>9.8143070665289454</v>
      </c>
      <c r="AD1606">
        <f t="shared" si="187"/>
        <v>26.494605649848509</v>
      </c>
      <c r="AE1606">
        <f t="shared" si="187"/>
        <v>62.431804113232104</v>
      </c>
      <c r="AF1606">
        <f t="shared" si="187"/>
        <v>138.26805715829457</v>
      </c>
      <c r="AG1606">
        <f t="shared" si="187"/>
        <v>296.45061332096589</v>
      </c>
      <c r="AH1606">
        <f t="shared" si="188"/>
        <v>624.19312875051867</v>
      </c>
      <c r="AI1606">
        <f t="shared" si="188"/>
        <v>1300.3932998239022</v>
      </c>
      <c r="AJ1606">
        <f t="shared" si="188"/>
        <v>2690.8345872388309</v>
      </c>
      <c r="AK1606">
        <f t="shared" si="188"/>
        <v>5539.2681699544519</v>
      </c>
      <c r="AL1606">
        <f t="shared" si="188"/>
        <v>11344.873000835923</v>
      </c>
      <c r="AM1606">
        <f t="shared" si="188"/>
        <v>23091.336847298484</v>
      </c>
      <c r="AN1606">
        <f t="shared" si="188"/>
        <v>46612.199184665551</v>
      </c>
      <c r="AO1606">
        <f t="shared" si="188"/>
        <v>93041.602347573993</v>
      </c>
      <c r="AP1606">
        <f t="shared" si="188"/>
        <v>182963.08725771171</v>
      </c>
      <c r="AQ1606">
        <f t="shared" si="188"/>
        <v>352870.90162390325</v>
      </c>
      <c r="AR1606">
        <f t="shared" si="189"/>
        <v>664029.45944664232</v>
      </c>
      <c r="AS1606">
        <f t="shared" si="189"/>
        <v>1212142.2397807946</v>
      </c>
      <c r="AT1606">
        <f t="shared" si="189"/>
        <v>2132811.1960894484</v>
      </c>
      <c r="AU1606">
        <f t="shared" si="189"/>
        <v>3592870.249640076</v>
      </c>
      <c r="AV1606">
        <f t="shared" si="189"/>
        <v>5754102.2113159457</v>
      </c>
      <c r="AW1606">
        <f t="shared" si="189"/>
        <v>8699969.9565134887</v>
      </c>
      <c r="AX1606">
        <f t="shared" si="189"/>
        <v>12335085.508864982</v>
      </c>
      <c r="AY1606">
        <f t="shared" si="189"/>
        <v>16300111.143271212</v>
      </c>
      <c r="AZ1606">
        <f t="shared" si="189"/>
        <v>19971177.548414718</v>
      </c>
      <c r="BA1606">
        <f t="shared" si="189"/>
        <v>22597250.858196408</v>
      </c>
      <c r="BB1606">
        <f t="shared" si="190"/>
        <v>23553896.944531452</v>
      </c>
      <c r="BC1606">
        <f t="shared" si="190"/>
        <v>22597250.858196285</v>
      </c>
      <c r="BD1606">
        <f t="shared" si="190"/>
        <v>19971177.548414517</v>
      </c>
      <c r="BE1606">
        <f t="shared" si="190"/>
        <v>16300111.143270954</v>
      </c>
      <c r="BF1606">
        <f t="shared" si="190"/>
        <v>12335085.508864745</v>
      </c>
      <c r="BG1606">
        <f t="shared" si="190"/>
        <v>8699969.9565132745</v>
      </c>
      <c r="BH1606">
        <f t="shared" si="190"/>
        <v>5754102.2113157818</v>
      </c>
      <c r="BI1606">
        <f t="shared" si="190"/>
        <v>3592870.2496399619</v>
      </c>
      <c r="BJ1606">
        <f t="shared" si="190"/>
        <v>2132811.196089379</v>
      </c>
      <c r="BK1606">
        <f t="shared" si="190"/>
        <v>1212142.2397807504</v>
      </c>
      <c r="BL1606">
        <f t="shared" si="191"/>
        <v>664029.4594466167</v>
      </c>
      <c r="BM1606">
        <f t="shared" si="191"/>
        <v>352870.90162388881</v>
      </c>
      <c r="BN1606">
        <f t="shared" si="191"/>
        <v>182963.0872577042</v>
      </c>
      <c r="BO1606">
        <f t="shared" si="191"/>
        <v>93041.602347569962</v>
      </c>
      <c r="BP1606">
        <f t="shared" si="191"/>
        <v>46612.199184663412</v>
      </c>
      <c r="BQ1606">
        <f t="shared" si="191"/>
        <v>23091.336847297487</v>
      </c>
      <c r="BR1606">
        <f t="shared" si="191"/>
        <v>11344.873000835438</v>
      </c>
      <c r="BS1606">
        <f t="shared" si="191"/>
        <v>5539.2681699542109</v>
      </c>
      <c r="BT1606">
        <f t="shared" si="191"/>
        <v>2690.8345872387099</v>
      </c>
      <c r="BU1606">
        <f t="shared" si="191"/>
        <v>1300.3932998238433</v>
      </c>
      <c r="BV1606">
        <f t="shared" si="192"/>
        <v>624.19312875048968</v>
      </c>
      <c r="BW1606">
        <f t="shared" si="192"/>
        <v>296.45061332095202</v>
      </c>
      <c r="BX1606">
        <f t="shared" si="192"/>
        <v>138.26805715828769</v>
      </c>
      <c r="BY1606">
        <f t="shared" si="192"/>
        <v>62.431804113229049</v>
      </c>
      <c r="BZ1606">
        <f t="shared" si="192"/>
        <v>26.494605649847053</v>
      </c>
      <c r="CA1606">
        <f t="shared" si="192"/>
        <v>9.8143070665282899</v>
      </c>
      <c r="CB1606">
        <f t="shared" si="192"/>
        <v>2.3610402680529941</v>
      </c>
      <c r="CC1606">
        <f t="shared" si="192"/>
        <v>-0.72964464950123009</v>
      </c>
      <c r="CD1606">
        <f t="shared" si="192"/>
        <v>-1.8071995927641744</v>
      </c>
      <c r="CE1606">
        <f t="shared" si="192"/>
        <v>-1.9969011171007978</v>
      </c>
      <c r="CF1606">
        <f t="shared" si="193"/>
        <v>-1.8292922438410828</v>
      </c>
      <c r="CG1606">
        <f t="shared" si="193"/>
        <v>-1.5473961861119925</v>
      </c>
      <c r="CH1606">
        <f t="shared" si="193"/>
        <v>-1.2566262593437498</v>
      </c>
      <c r="CI1606">
        <f t="shared" si="193"/>
        <v>-0.99776114728269771</v>
      </c>
      <c r="CJ1606">
        <f t="shared" si="193"/>
        <v>-0.78225254037164793</v>
      </c>
      <c r="CK1606">
        <f t="shared" si="193"/>
        <v>-0.60910053926828456</v>
      </c>
      <c r="CL1606">
        <f t="shared" si="193"/>
        <v>-0.4727389944145462</v>
      </c>
      <c r="CM1606">
        <f t="shared" si="193"/>
        <v>-0.36656971031442431</v>
      </c>
      <c r="CN1606">
        <f t="shared" si="193"/>
        <v>-0.28442188414708208</v>
      </c>
      <c r="CO1606">
        <f t="shared" si="193"/>
        <v>-0.22104881672263321</v>
      </c>
      <c r="CP1606">
        <f t="shared" si="193"/>
        <v>-0.17219990951974101</v>
      </c>
      <c r="CQ1606">
        <f t="shared" si="193"/>
        <v>-0.13452356594959144</v>
      </c>
      <c r="CR1606">
        <f t="shared" si="193"/>
        <v>-0.10541851806460831</v>
      </c>
      <c r="CS1606">
        <f t="shared" si="184"/>
        <v>-8.2884375945679351E-2</v>
      </c>
      <c r="CT1606">
        <f t="shared" si="184"/>
        <v>-6.5390658831578269E-2</v>
      </c>
      <c r="CU1606">
        <f t="shared" si="184"/>
        <v>-5.1769240506787481E-2</v>
      </c>
      <c r="CV1606">
        <f t="shared" si="184"/>
        <v>-4.1129110455835498E-2</v>
      </c>
      <c r="CW1606">
        <f t="shared" si="184"/>
        <v>-3.2790214799710719E-2</v>
      </c>
      <c r="CX1606">
        <f t="shared" si="184"/>
        <v>-2.6232745036742521E-2</v>
      </c>
      <c r="CY1606">
        <f t="shared" si="184"/>
        <v>-2.1058554870999668E-2</v>
      </c>
      <c r="CZ1606">
        <f t="shared" si="184"/>
        <v>-1.6961925453677532E-2</v>
      </c>
    </row>
    <row r="1607" spans="1:104">
      <c r="A1607" s="3"/>
      <c r="C1607">
        <f t="shared" si="163"/>
        <v>-0.1599999999999997</v>
      </c>
      <c r="D1607">
        <f t="shared" si="185"/>
        <v>-1.821471977785705E-2</v>
      </c>
      <c r="E1607">
        <f t="shared" si="185"/>
        <v>-2.2672768964018507E-2</v>
      </c>
      <c r="F1607">
        <f t="shared" si="185"/>
        <v>-2.8320735234535814E-2</v>
      </c>
      <c r="G1607">
        <f t="shared" si="185"/>
        <v>-3.5501623866481445E-2</v>
      </c>
      <c r="H1607">
        <f t="shared" si="185"/>
        <v>-4.4663901507829298E-2</v>
      </c>
      <c r="I1607">
        <f t="shared" si="185"/>
        <v>-5.6395422933564934E-2</v>
      </c>
      <c r="J1607">
        <f t="shared" si="185"/>
        <v>-7.1468365719018642E-2</v>
      </c>
      <c r="K1607">
        <f t="shared" si="185"/>
        <v>-9.0898456183759122E-2</v>
      </c>
      <c r="L1607">
        <f t="shared" si="185"/>
        <v>-0.11602235513868044</v>
      </c>
      <c r="M1607">
        <f t="shared" si="185"/>
        <v>-0.14859728532590863</v>
      </c>
      <c r="N1607">
        <f t="shared" si="186"/>
        <v>-0.19092611630827075</v>
      </c>
      <c r="O1607">
        <f t="shared" si="186"/>
        <v>-0.24600764662564772</v>
      </c>
      <c r="P1607">
        <f t="shared" si="186"/>
        <v>-0.31770251832493235</v>
      </c>
      <c r="Q1607">
        <f t="shared" si="186"/>
        <v>-0.41088339594239859</v>
      </c>
      <c r="R1607">
        <f t="shared" si="186"/>
        <v>-0.53149002567908521</v>
      </c>
      <c r="S1607">
        <f t="shared" si="186"/>
        <v>-0.68630743406655237</v>
      </c>
      <c r="T1607">
        <f t="shared" si="186"/>
        <v>-0.88207111403769356</v>
      </c>
      <c r="U1607">
        <f t="shared" si="186"/>
        <v>-1.1230578189781415</v>
      </c>
      <c r="V1607">
        <f t="shared" si="186"/>
        <v>-1.4053990972693522</v>
      </c>
      <c r="W1607">
        <f t="shared" si="186"/>
        <v>-1.7044469407443721</v>
      </c>
      <c r="X1607">
        <f t="shared" si="187"/>
        <v>-1.9475607205235694</v>
      </c>
      <c r="Y1607">
        <f t="shared" si="187"/>
        <v>-1.9564289626284395</v>
      </c>
      <c r="Z1607">
        <f t="shared" si="187"/>
        <v>-1.3257398092005959</v>
      </c>
      <c r="AA1607">
        <f t="shared" si="187"/>
        <v>0.83144392935623479</v>
      </c>
      <c r="AB1607">
        <f t="shared" si="187"/>
        <v>6.4185238846536841</v>
      </c>
      <c r="AC1607">
        <f t="shared" si="187"/>
        <v>19.482014637052888</v>
      </c>
      <c r="AD1607">
        <f t="shared" si="187"/>
        <v>48.594181256727147</v>
      </c>
      <c r="AE1607">
        <f t="shared" si="187"/>
        <v>111.91343846225726</v>
      </c>
      <c r="AF1607">
        <f t="shared" si="187"/>
        <v>247.97525447958296</v>
      </c>
      <c r="AG1607">
        <f t="shared" si="187"/>
        <v>538.77658535232342</v>
      </c>
      <c r="AH1607">
        <f t="shared" si="188"/>
        <v>1159.2480983553116</v>
      </c>
      <c r="AI1607">
        <f t="shared" si="188"/>
        <v>2483.2544698561351</v>
      </c>
      <c r="AJ1607">
        <f t="shared" si="188"/>
        <v>5310.0440514494612</v>
      </c>
      <c r="AK1607">
        <f t="shared" si="188"/>
        <v>11344.873000835923</v>
      </c>
      <c r="AL1607">
        <f t="shared" si="188"/>
        <v>24207.814078307674</v>
      </c>
      <c r="AM1607">
        <f t="shared" si="188"/>
        <v>51515.399054312715</v>
      </c>
      <c r="AN1607">
        <f t="shared" si="188"/>
        <v>109071.01779326714</v>
      </c>
      <c r="AO1607">
        <f t="shared" si="188"/>
        <v>229010.80599571663</v>
      </c>
      <c r="AP1607">
        <f t="shared" si="188"/>
        <v>474884.03320315015</v>
      </c>
      <c r="AQ1607">
        <f t="shared" si="188"/>
        <v>967709.68783994042</v>
      </c>
      <c r="AR1607">
        <f t="shared" si="189"/>
        <v>1926659.8408286138</v>
      </c>
      <c r="AS1607">
        <f t="shared" si="189"/>
        <v>3723013.0114852232</v>
      </c>
      <c r="AT1607">
        <f t="shared" si="189"/>
        <v>6931443.3233106975</v>
      </c>
      <c r="AU1607">
        <f t="shared" si="189"/>
        <v>12335085.508865068</v>
      </c>
      <c r="AV1607">
        <f t="shared" si="189"/>
        <v>20807815.203909718</v>
      </c>
      <c r="AW1607">
        <f t="shared" si="189"/>
        <v>32991365.282070629</v>
      </c>
      <c r="AX1607">
        <f t="shared" si="189"/>
        <v>48762642.283758059</v>
      </c>
      <c r="AY1607">
        <f t="shared" si="189"/>
        <v>66678998.717925459</v>
      </c>
      <c r="AZ1607">
        <f t="shared" si="189"/>
        <v>83806099.883764967</v>
      </c>
      <c r="BA1607">
        <f t="shared" si="189"/>
        <v>96331284.825566545</v>
      </c>
      <c r="BB1607">
        <f t="shared" si="190"/>
        <v>100945774.15886372</v>
      </c>
      <c r="BC1607">
        <f t="shared" si="190"/>
        <v>96331284.825565964</v>
      </c>
      <c r="BD1607">
        <f t="shared" si="190"/>
        <v>83806099.883763999</v>
      </c>
      <c r="BE1607">
        <f t="shared" si="190"/>
        <v>66678998.717924297</v>
      </c>
      <c r="BF1607">
        <f t="shared" si="190"/>
        <v>48762642.283756979</v>
      </c>
      <c r="BG1607">
        <f t="shared" si="190"/>
        <v>32991365.28206975</v>
      </c>
      <c r="BH1607">
        <f t="shared" si="190"/>
        <v>20807815.203909095</v>
      </c>
      <c r="BI1607">
        <f t="shared" si="190"/>
        <v>12335085.508864643</v>
      </c>
      <c r="BJ1607">
        <f t="shared" si="190"/>
        <v>6931443.3233104413</v>
      </c>
      <c r="BK1607">
        <f t="shared" si="190"/>
        <v>3723013.0114850784</v>
      </c>
      <c r="BL1607">
        <f t="shared" si="191"/>
        <v>1926659.8408285324</v>
      </c>
      <c r="BM1607">
        <f t="shared" si="191"/>
        <v>967709.68783989712</v>
      </c>
      <c r="BN1607">
        <f t="shared" si="191"/>
        <v>474884.03320312937</v>
      </c>
      <c r="BO1607">
        <f t="shared" si="191"/>
        <v>229010.80599570577</v>
      </c>
      <c r="BP1607">
        <f t="shared" si="191"/>
        <v>109071.017793262</v>
      </c>
      <c r="BQ1607">
        <f t="shared" si="191"/>
        <v>51515.399054310379</v>
      </c>
      <c r="BR1607">
        <f t="shared" si="191"/>
        <v>24207.814078306583</v>
      </c>
      <c r="BS1607">
        <f t="shared" si="191"/>
        <v>11344.8730008354</v>
      </c>
      <c r="BT1607">
        <f t="shared" si="191"/>
        <v>5310.044051449212</v>
      </c>
      <c r="BU1607">
        <f t="shared" si="191"/>
        <v>2483.2544698560173</v>
      </c>
      <c r="BV1607">
        <f t="shared" si="192"/>
        <v>1159.2480983552559</v>
      </c>
      <c r="BW1607">
        <f t="shared" si="192"/>
        <v>538.77658535229682</v>
      </c>
      <c r="BX1607">
        <f t="shared" si="192"/>
        <v>247.97525447957082</v>
      </c>
      <c r="BY1607">
        <f t="shared" si="192"/>
        <v>111.91343846225189</v>
      </c>
      <c r="BZ1607">
        <f t="shared" si="192"/>
        <v>48.594181256724596</v>
      </c>
      <c r="CA1607">
        <f t="shared" si="192"/>
        <v>19.482014637051726</v>
      </c>
      <c r="CB1607">
        <f t="shared" si="192"/>
        <v>6.4185238846531778</v>
      </c>
      <c r="CC1607">
        <f t="shared" si="192"/>
        <v>0.83144392935603051</v>
      </c>
      <c r="CD1607">
        <f t="shared" si="192"/>
        <v>-1.3257398092006696</v>
      </c>
      <c r="CE1607">
        <f t="shared" si="192"/>
        <v>-1.9564289626284523</v>
      </c>
      <c r="CF1607">
        <f t="shared" si="193"/>
        <v>-1.9475607205235592</v>
      </c>
      <c r="CG1607">
        <f t="shared" si="193"/>
        <v>-1.7044469407443539</v>
      </c>
      <c r="CH1607">
        <f t="shared" si="193"/>
        <v>-1.405399097269334</v>
      </c>
      <c r="CI1607">
        <f t="shared" si="193"/>
        <v>-1.1230578189781262</v>
      </c>
      <c r="CJ1607">
        <f t="shared" si="193"/>
        <v>-0.88207111403768002</v>
      </c>
      <c r="CK1607">
        <f t="shared" si="193"/>
        <v>-0.68630743406654193</v>
      </c>
      <c r="CL1607">
        <f t="shared" si="193"/>
        <v>-0.53149002567907677</v>
      </c>
      <c r="CM1607">
        <f t="shared" si="193"/>
        <v>-0.41088339594239232</v>
      </c>
      <c r="CN1607">
        <f t="shared" si="193"/>
        <v>-0.31770251832492735</v>
      </c>
      <c r="CO1607">
        <f t="shared" si="193"/>
        <v>-0.24600764662564395</v>
      </c>
      <c r="CP1607">
        <f t="shared" si="193"/>
        <v>-0.19092611630826767</v>
      </c>
      <c r="CQ1607">
        <f t="shared" si="193"/>
        <v>-0.14859728532590638</v>
      </c>
      <c r="CR1607">
        <f t="shared" si="193"/>
        <v>-0.11602235513867876</v>
      </c>
      <c r="CS1607">
        <f t="shared" si="184"/>
        <v>-9.0898456183757775E-2</v>
      </c>
      <c r="CT1607">
        <f t="shared" si="184"/>
        <v>-7.1468365719017643E-2</v>
      </c>
      <c r="CU1607">
        <f t="shared" si="184"/>
        <v>-5.6395422933564109E-2</v>
      </c>
      <c r="CV1607">
        <f t="shared" si="184"/>
        <v>-4.4663901507828639E-2</v>
      </c>
      <c r="CW1607">
        <f t="shared" si="184"/>
        <v>-3.5501623866480952E-2</v>
      </c>
      <c r="CX1607">
        <f t="shared" si="184"/>
        <v>-2.8320735234535401E-2</v>
      </c>
      <c r="CY1607">
        <f t="shared" si="184"/>
        <v>-2.2672768964018198E-2</v>
      </c>
      <c r="CZ1607">
        <f t="shared" si="184"/>
        <v>-1.8214719777856828E-2</v>
      </c>
    </row>
    <row r="1608" spans="1:104">
      <c r="A1608" s="3"/>
      <c r="C1608">
        <f t="shared" si="163"/>
        <v>-0.14999999999999969</v>
      </c>
      <c r="D1608">
        <f t="shared" si="185"/>
        <v>-1.9490768704149678E-2</v>
      </c>
      <c r="E1608">
        <f t="shared" si="185"/>
        <v>-2.4321773666997351E-2</v>
      </c>
      <c r="F1608">
        <f t="shared" si="185"/>
        <v>-3.0460280239298199E-2</v>
      </c>
      <c r="G1608">
        <f t="shared" si="185"/>
        <v>-3.828889898668239E-2</v>
      </c>
      <c r="H1608">
        <f t="shared" si="185"/>
        <v>-4.8309755865521845E-2</v>
      </c>
      <c r="I1608">
        <f t="shared" si="185"/>
        <v>-6.118354749756337E-2</v>
      </c>
      <c r="J1608">
        <f t="shared" si="185"/>
        <v>-7.7781431787745672E-2</v>
      </c>
      <c r="K1608">
        <f t="shared" si="185"/>
        <v>-9.9253580482595222E-2</v>
      </c>
      <c r="L1608">
        <f t="shared" si="185"/>
        <v>-0.12711882503353319</v>
      </c>
      <c r="M1608">
        <f t="shared" si="185"/>
        <v>-0.16337985375175273</v>
      </c>
      <c r="N1608">
        <f t="shared" si="186"/>
        <v>-0.21066684469633565</v>
      </c>
      <c r="O1608">
        <f t="shared" si="186"/>
        <v>-0.27240702176284098</v>
      </c>
      <c r="P1608">
        <f t="shared" si="186"/>
        <v>-0.35300367838188595</v>
      </c>
      <c r="Q1608">
        <f t="shared" si="186"/>
        <v>-0.45797581562085005</v>
      </c>
      <c r="R1608">
        <f t="shared" si="186"/>
        <v>-0.59393801214329356</v>
      </c>
      <c r="S1608">
        <f t="shared" si="186"/>
        <v>-0.76814636711822148</v>
      </c>
      <c r="T1608">
        <f t="shared" si="186"/>
        <v>-0.98701021880102457</v>
      </c>
      <c r="U1608">
        <f t="shared" si="186"/>
        <v>-1.252281626659854</v>
      </c>
      <c r="V1608">
        <f t="shared" si="186"/>
        <v>-1.552185559284234</v>
      </c>
      <c r="W1608">
        <f t="shared" si="186"/>
        <v>-1.8416926076845943</v>
      </c>
      <c r="X1608">
        <f t="shared" si="187"/>
        <v>-1.999637676642199</v>
      </c>
      <c r="Y1608">
        <f t="shared" si="187"/>
        <v>-1.7365034133037645</v>
      </c>
      <c r="Z1608">
        <f t="shared" si="187"/>
        <v>-0.39679711824300057</v>
      </c>
      <c r="AA1608">
        <f t="shared" si="187"/>
        <v>3.4649188758183911</v>
      </c>
      <c r="AB1608">
        <f t="shared" si="187"/>
        <v>12.997243108813219</v>
      </c>
      <c r="AC1608">
        <f t="shared" si="187"/>
        <v>35.030528132677759</v>
      </c>
      <c r="AD1608">
        <f t="shared" si="187"/>
        <v>84.39350342067479</v>
      </c>
      <c r="AE1608">
        <f t="shared" si="187"/>
        <v>193.40017693819357</v>
      </c>
      <c r="AF1608">
        <f t="shared" si="187"/>
        <v>432.85126129736858</v>
      </c>
      <c r="AG1608">
        <f t="shared" si="187"/>
        <v>958.83402378058997</v>
      </c>
      <c r="AH1608">
        <f t="shared" si="188"/>
        <v>2117.5820856853325</v>
      </c>
      <c r="AI1608">
        <f t="shared" si="188"/>
        <v>4681.3002822636727</v>
      </c>
      <c r="AJ1608">
        <f t="shared" si="188"/>
        <v>10379.227512497515</v>
      </c>
      <c r="AK1608">
        <f t="shared" si="188"/>
        <v>23091.336847298484</v>
      </c>
      <c r="AL1608">
        <f t="shared" si="188"/>
        <v>51515.399054312715</v>
      </c>
      <c r="AM1608">
        <f t="shared" si="188"/>
        <v>115058.44117046804</v>
      </c>
      <c r="AN1608">
        <f t="shared" si="188"/>
        <v>256613.77485646153</v>
      </c>
      <c r="AO1608">
        <f t="shared" si="188"/>
        <v>569518.21899697336</v>
      </c>
      <c r="AP1608">
        <f t="shared" si="188"/>
        <v>1252206.2696150157</v>
      </c>
      <c r="AQ1608">
        <f t="shared" si="188"/>
        <v>2712882.7014125697</v>
      </c>
      <c r="AR1608">
        <f t="shared" si="189"/>
        <v>5754102.2113159886</v>
      </c>
      <c r="AS1608">
        <f t="shared" si="189"/>
        <v>11859767.6045934</v>
      </c>
      <c r="AT1608">
        <f t="shared" si="189"/>
        <v>23553896.944531891</v>
      </c>
      <c r="AU1608">
        <f t="shared" si="189"/>
        <v>44658015.357067451</v>
      </c>
      <c r="AV1608">
        <f t="shared" si="189"/>
        <v>80032538.253728539</v>
      </c>
      <c r="AW1608">
        <f t="shared" si="189"/>
        <v>134184960.00000814</v>
      </c>
      <c r="AX1608">
        <f t="shared" si="189"/>
        <v>208353296.53017214</v>
      </c>
      <c r="AY1608">
        <f t="shared" si="189"/>
        <v>296775738.16429621</v>
      </c>
      <c r="AZ1608">
        <f t="shared" si="189"/>
        <v>384593165.51827496</v>
      </c>
      <c r="BA1608">
        <f t="shared" si="189"/>
        <v>450537397.28476006</v>
      </c>
      <c r="BB1608">
        <f t="shared" si="190"/>
        <v>475163877.73538369</v>
      </c>
      <c r="BC1608">
        <f t="shared" si="190"/>
        <v>450537397.28475666</v>
      </c>
      <c r="BD1608">
        <f t="shared" si="190"/>
        <v>384593165.51827025</v>
      </c>
      <c r="BE1608">
        <f t="shared" si="190"/>
        <v>296775738.16429055</v>
      </c>
      <c r="BF1608">
        <f t="shared" si="190"/>
        <v>208353296.53016725</v>
      </c>
      <c r="BG1608">
        <f t="shared" si="190"/>
        <v>134184960.00000411</v>
      </c>
      <c r="BH1608">
        <f t="shared" si="190"/>
        <v>80032538.253725857</v>
      </c>
      <c r="BI1608">
        <f t="shared" si="190"/>
        <v>44658015.357065767</v>
      </c>
      <c r="BJ1608">
        <f t="shared" si="190"/>
        <v>23553896.944530934</v>
      </c>
      <c r="BK1608">
        <f t="shared" si="190"/>
        <v>11859767.60459288</v>
      </c>
      <c r="BL1608">
        <f t="shared" si="191"/>
        <v>5754102.2113157259</v>
      </c>
      <c r="BM1608">
        <f t="shared" si="191"/>
        <v>2712882.7014124468</v>
      </c>
      <c r="BN1608">
        <f t="shared" si="191"/>
        <v>1252206.2696149554</v>
      </c>
      <c r="BO1608">
        <f t="shared" si="191"/>
        <v>569518.21899694693</v>
      </c>
      <c r="BP1608">
        <f t="shared" si="191"/>
        <v>256613.77485644925</v>
      </c>
      <c r="BQ1608">
        <f t="shared" si="191"/>
        <v>115058.44117046226</v>
      </c>
      <c r="BR1608">
        <f t="shared" si="191"/>
        <v>51515.399054310205</v>
      </c>
      <c r="BS1608">
        <f t="shared" si="191"/>
        <v>23091.336847297356</v>
      </c>
      <c r="BT1608">
        <f t="shared" si="191"/>
        <v>10379.227512497042</v>
      </c>
      <c r="BU1608">
        <f t="shared" si="191"/>
        <v>4681.3002822634544</v>
      </c>
      <c r="BV1608">
        <f t="shared" si="192"/>
        <v>2117.5820856852333</v>
      </c>
      <c r="BW1608">
        <f t="shared" si="192"/>
        <v>958.8340237805437</v>
      </c>
      <c r="BX1608">
        <f t="shared" si="192"/>
        <v>432.85126129734778</v>
      </c>
      <c r="BY1608">
        <f t="shared" si="192"/>
        <v>193.40017693818393</v>
      </c>
      <c r="BZ1608">
        <f t="shared" si="192"/>
        <v>84.393503420670513</v>
      </c>
      <c r="CA1608">
        <f t="shared" si="192"/>
        <v>35.030528132675784</v>
      </c>
      <c r="CB1608">
        <f t="shared" si="192"/>
        <v>12.997243108812345</v>
      </c>
      <c r="CC1608">
        <f t="shared" si="192"/>
        <v>3.4649188758180376</v>
      </c>
      <c r="CD1608">
        <f t="shared" si="192"/>
        <v>-0.39679711824313824</v>
      </c>
      <c r="CE1608">
        <f t="shared" si="192"/>
        <v>-1.7365034133038031</v>
      </c>
      <c r="CF1608">
        <f t="shared" si="193"/>
        <v>-1.9996376766421982</v>
      </c>
      <c r="CG1608">
        <f t="shared" si="193"/>
        <v>-1.8416926076845788</v>
      </c>
      <c r="CH1608">
        <f t="shared" si="193"/>
        <v>-1.5521855592842151</v>
      </c>
      <c r="CI1608">
        <f t="shared" si="193"/>
        <v>-1.252281626659836</v>
      </c>
      <c r="CJ1608">
        <f t="shared" si="193"/>
        <v>-0.98701021880100992</v>
      </c>
      <c r="CK1608">
        <f t="shared" si="193"/>
        <v>-0.76814636711820927</v>
      </c>
      <c r="CL1608">
        <f t="shared" si="193"/>
        <v>-0.59393801214328401</v>
      </c>
      <c r="CM1608">
        <f t="shared" si="193"/>
        <v>-0.45797581562084289</v>
      </c>
      <c r="CN1608">
        <f t="shared" si="193"/>
        <v>-0.35300367838188013</v>
      </c>
      <c r="CO1608">
        <f t="shared" si="193"/>
        <v>-0.27240702176283677</v>
      </c>
      <c r="CP1608">
        <f t="shared" si="193"/>
        <v>-0.21066684469633229</v>
      </c>
      <c r="CQ1608">
        <f t="shared" si="193"/>
        <v>-0.16337985375175018</v>
      </c>
      <c r="CR1608">
        <f t="shared" si="193"/>
        <v>-0.12711882503353136</v>
      </c>
      <c r="CS1608">
        <f t="shared" si="184"/>
        <v>-9.9253580482593751E-2</v>
      </c>
      <c r="CT1608">
        <f t="shared" si="184"/>
        <v>-7.7781431787744576E-2</v>
      </c>
      <c r="CU1608">
        <f t="shared" si="184"/>
        <v>-6.1183547497562482E-2</v>
      </c>
      <c r="CV1608">
        <f t="shared" si="184"/>
        <v>-4.830975586552113E-2</v>
      </c>
      <c r="CW1608">
        <f t="shared" si="184"/>
        <v>-3.828889898668187E-2</v>
      </c>
      <c r="CX1608">
        <f t="shared" si="184"/>
        <v>-3.0460280239297803E-2</v>
      </c>
      <c r="CY1608">
        <f t="shared" si="184"/>
        <v>-2.4321773666997015E-2</v>
      </c>
      <c r="CZ1608">
        <f t="shared" si="184"/>
        <v>-1.9490768704149439E-2</v>
      </c>
    </row>
    <row r="1609" spans="1:104">
      <c r="C1609">
        <f t="shared" si="163"/>
        <v>-0.13999999999999968</v>
      </c>
      <c r="D1609">
        <f t="shared" si="185"/>
        <v>-2.077964761069662E-2</v>
      </c>
      <c r="E1609">
        <f t="shared" si="185"/>
        <v>-2.5992038262185886E-2</v>
      </c>
      <c r="F1609">
        <f t="shared" si="185"/>
        <v>-3.263378227200011E-2</v>
      </c>
      <c r="G1609">
        <f t="shared" si="185"/>
        <v>-4.1129110455836074E-2</v>
      </c>
      <c r="H1609">
        <f t="shared" si="185"/>
        <v>-5.2036746091202922E-2</v>
      </c>
      <c r="I1609">
        <f t="shared" si="185"/>
        <v>-6.6094493098928703E-2</v>
      </c>
      <c r="J1609">
        <f t="shared" si="185"/>
        <v>-8.427864152783919E-2</v>
      </c>
      <c r="K1609">
        <f t="shared" si="185"/>
        <v>-0.10788258970678337</v>
      </c>
      <c r="L1609">
        <f t="shared" si="185"/>
        <v>-0.13861966913395685</v>
      </c>
      <c r="M1609">
        <f t="shared" si="185"/>
        <v>-0.17875488164804043</v>
      </c>
      <c r="N1609">
        <f t="shared" si="186"/>
        <v>-0.23126767255808556</v>
      </c>
      <c r="O1609">
        <f t="shared" si="186"/>
        <v>-0.30003980274700615</v>
      </c>
      <c r="P1609">
        <f t="shared" si="186"/>
        <v>-0.39004205778204604</v>
      </c>
      <c r="Q1609">
        <f t="shared" si="186"/>
        <v>-0.5074465232206925</v>
      </c>
      <c r="R1609">
        <f t="shared" si="186"/>
        <v>-0.65948694076504832</v>
      </c>
      <c r="S1609">
        <f t="shared" si="186"/>
        <v>-0.85366356798801646</v>
      </c>
      <c r="T1609">
        <f t="shared" si="186"/>
        <v>-1.0954034030777011</v>
      </c>
      <c r="U1609">
        <f t="shared" si="186"/>
        <v>-1.3822470215036378</v>
      </c>
      <c r="V1609">
        <f t="shared" si="186"/>
        <v>-1.6904038762696563</v>
      </c>
      <c r="W1609">
        <f t="shared" si="186"/>
        <v>-1.9447142085173263</v>
      </c>
      <c r="X1609">
        <f t="shared" si="187"/>
        <v>-1.9526320376106785</v>
      </c>
      <c r="Y1609">
        <f t="shared" si="187"/>
        <v>-1.2600287612234027</v>
      </c>
      <c r="Z1609">
        <f t="shared" si="187"/>
        <v>1.1638097232610569</v>
      </c>
      <c r="AA1609">
        <f t="shared" si="187"/>
        <v>7.6172521059557301</v>
      </c>
      <c r="AB1609">
        <f t="shared" si="187"/>
        <v>23.193054712175986</v>
      </c>
      <c r="AC1609">
        <f t="shared" si="187"/>
        <v>59.181050549466406</v>
      </c>
      <c r="AD1609">
        <f t="shared" si="187"/>
        <v>140.72734358028563</v>
      </c>
      <c r="AE1609">
        <f t="shared" si="187"/>
        <v>324.25597477325232</v>
      </c>
      <c r="AF1609">
        <f t="shared" si="187"/>
        <v>737.51642366606757</v>
      </c>
      <c r="AG1609">
        <f t="shared" si="187"/>
        <v>1672.5812519830558</v>
      </c>
      <c r="AH1609">
        <f t="shared" si="188"/>
        <v>3803.8188194058366</v>
      </c>
      <c r="AI1609">
        <f t="shared" si="188"/>
        <v>8702.8356681838959</v>
      </c>
      <c r="AJ1609">
        <f t="shared" si="188"/>
        <v>20062.15508346667</v>
      </c>
      <c r="AK1609">
        <f t="shared" si="188"/>
        <v>46612.199184665551</v>
      </c>
      <c r="AL1609">
        <f t="shared" si="188"/>
        <v>109071.01779326714</v>
      </c>
      <c r="AM1609">
        <f t="shared" si="188"/>
        <v>256613.77485646153</v>
      </c>
      <c r="AN1609">
        <f t="shared" si="188"/>
        <v>605450.32740195876</v>
      </c>
      <c r="AO1609">
        <f t="shared" si="188"/>
        <v>1427405.8289364132</v>
      </c>
      <c r="AP1609">
        <f t="shared" si="188"/>
        <v>3347122.1646936242</v>
      </c>
      <c r="AQ1609">
        <f t="shared" si="188"/>
        <v>7761361.640366355</v>
      </c>
      <c r="AR1609">
        <f t="shared" si="189"/>
        <v>17672470.035874516</v>
      </c>
      <c r="AS1609">
        <f t="shared" si="189"/>
        <v>39186504.929600254</v>
      </c>
      <c r="AT1609">
        <f t="shared" si="189"/>
        <v>83806099.883766189</v>
      </c>
      <c r="AU1609">
        <f t="shared" si="189"/>
        <v>171002728.31986001</v>
      </c>
      <c r="AV1609">
        <f t="shared" si="189"/>
        <v>328977687.71911013</v>
      </c>
      <c r="AW1609">
        <f t="shared" si="189"/>
        <v>589294111.28509104</v>
      </c>
      <c r="AX1609">
        <f t="shared" si="189"/>
        <v>970555168.16883922</v>
      </c>
      <c r="AY1609">
        <f t="shared" si="189"/>
        <v>1452149800.8709671</v>
      </c>
      <c r="AZ1609">
        <f t="shared" si="189"/>
        <v>1953000000.0001249</v>
      </c>
      <c r="BA1609">
        <f t="shared" si="189"/>
        <v>2341369124.5437884</v>
      </c>
      <c r="BB1609">
        <f t="shared" si="190"/>
        <v>2488814384.3899221</v>
      </c>
      <c r="BC1609">
        <f t="shared" si="190"/>
        <v>2341369124.5437689</v>
      </c>
      <c r="BD1609">
        <f t="shared" si="190"/>
        <v>1953000000.0000958</v>
      </c>
      <c r="BE1609">
        <f t="shared" si="190"/>
        <v>1452149800.8709345</v>
      </c>
      <c r="BF1609">
        <f t="shared" si="190"/>
        <v>970555168.16881239</v>
      </c>
      <c r="BG1609">
        <f t="shared" si="190"/>
        <v>589294111.28507221</v>
      </c>
      <c r="BH1609">
        <f t="shared" si="190"/>
        <v>328977687.71909755</v>
      </c>
      <c r="BI1609">
        <f t="shared" si="190"/>
        <v>171002728.31985295</v>
      </c>
      <c r="BJ1609">
        <f t="shared" si="190"/>
        <v>83806099.883762404</v>
      </c>
      <c r="BK1609">
        <f t="shared" si="190"/>
        <v>39186504.929598376</v>
      </c>
      <c r="BL1609">
        <f t="shared" si="191"/>
        <v>17672470.03587367</v>
      </c>
      <c r="BM1609">
        <f t="shared" si="191"/>
        <v>7761361.640365974</v>
      </c>
      <c r="BN1609">
        <f t="shared" si="191"/>
        <v>3347122.1646934552</v>
      </c>
      <c r="BO1609">
        <f t="shared" si="191"/>
        <v>1427405.8289363373</v>
      </c>
      <c r="BP1609">
        <f t="shared" si="191"/>
        <v>605450.32740192674</v>
      </c>
      <c r="BQ1609">
        <f t="shared" si="191"/>
        <v>256613.77485644832</v>
      </c>
      <c r="BR1609">
        <f t="shared" si="191"/>
        <v>109071.01779326156</v>
      </c>
      <c r="BS1609">
        <f t="shared" si="191"/>
        <v>46612.199184663092</v>
      </c>
      <c r="BT1609">
        <f t="shared" si="191"/>
        <v>20062.155083465652</v>
      </c>
      <c r="BU1609">
        <f t="shared" si="191"/>
        <v>8702.8356681834557</v>
      </c>
      <c r="BV1609">
        <f t="shared" si="192"/>
        <v>3803.8188194056456</v>
      </c>
      <c r="BW1609">
        <f t="shared" si="192"/>
        <v>1672.5812519829694</v>
      </c>
      <c r="BX1609">
        <f t="shared" si="192"/>
        <v>737.51642366603187</v>
      </c>
      <c r="BY1609">
        <f t="shared" si="192"/>
        <v>324.25597477323583</v>
      </c>
      <c r="BZ1609">
        <f t="shared" si="192"/>
        <v>140.72734358027839</v>
      </c>
      <c r="CA1609">
        <f t="shared" si="192"/>
        <v>59.181050549463187</v>
      </c>
      <c r="CB1609">
        <f t="shared" si="192"/>
        <v>23.193054712174547</v>
      </c>
      <c r="CC1609">
        <f t="shared" si="192"/>
        <v>7.6172521059551563</v>
      </c>
      <c r="CD1609">
        <f t="shared" si="192"/>
        <v>1.1638097232608153</v>
      </c>
      <c r="CE1609">
        <f t="shared" si="192"/>
        <v>-1.2600287612234791</v>
      </c>
      <c r="CF1609">
        <f t="shared" si="193"/>
        <v>-1.9526320376106936</v>
      </c>
      <c r="CG1609">
        <f t="shared" si="193"/>
        <v>-1.9447142085173157</v>
      </c>
      <c r="CH1609">
        <f t="shared" si="193"/>
        <v>-1.6904038762696378</v>
      </c>
      <c r="CI1609">
        <f t="shared" si="193"/>
        <v>-1.3822470215036182</v>
      </c>
      <c r="CJ1609">
        <f t="shared" si="193"/>
        <v>-1.0954034030776865</v>
      </c>
      <c r="CK1609">
        <f t="shared" si="193"/>
        <v>-0.85366356798800358</v>
      </c>
      <c r="CL1609">
        <f t="shared" si="193"/>
        <v>-0.65948694076503778</v>
      </c>
      <c r="CM1609">
        <f t="shared" si="193"/>
        <v>-0.50744652322068418</v>
      </c>
      <c r="CN1609">
        <f t="shared" si="193"/>
        <v>-0.39004205778203921</v>
      </c>
      <c r="CO1609">
        <f t="shared" si="193"/>
        <v>-0.30003980274700165</v>
      </c>
      <c r="CP1609">
        <f t="shared" si="193"/>
        <v>-0.23126767255808195</v>
      </c>
      <c r="CQ1609">
        <f t="shared" si="193"/>
        <v>-0.17875488164803766</v>
      </c>
      <c r="CR1609">
        <f t="shared" si="193"/>
        <v>-0.13861966913395474</v>
      </c>
      <c r="CS1609">
        <f t="shared" si="184"/>
        <v>-0.10788258970678168</v>
      </c>
      <c r="CT1609">
        <f t="shared" si="184"/>
        <v>-8.4278641527838011E-2</v>
      </c>
      <c r="CU1609">
        <f t="shared" si="184"/>
        <v>-6.609449309892769E-2</v>
      </c>
      <c r="CV1609">
        <f t="shared" si="184"/>
        <v>-5.203674609120211E-2</v>
      </c>
      <c r="CW1609">
        <f t="shared" si="184"/>
        <v>-4.1129110455835498E-2</v>
      </c>
      <c r="CX1609">
        <f t="shared" si="184"/>
        <v>-3.2633782271999624E-2</v>
      </c>
      <c r="CY1609">
        <f t="shared" si="184"/>
        <v>-2.5992038262185515E-2</v>
      </c>
      <c r="CZ1609">
        <f t="shared" si="184"/>
        <v>-2.0779647610696363E-2</v>
      </c>
    </row>
    <row r="1610" spans="1:104">
      <c r="C1610">
        <f t="shared" si="163"/>
        <v>-0.12999999999999967</v>
      </c>
      <c r="D1610">
        <f t="shared" si="185"/>
        <v>-2.2069650972373248E-2</v>
      </c>
      <c r="E1610">
        <f t="shared" si="185"/>
        <v>-2.7668229824103704E-2</v>
      </c>
      <c r="F1610">
        <f t="shared" si="185"/>
        <v>-3.4821101068114466E-2</v>
      </c>
      <c r="G1610">
        <f t="shared" si="185"/>
        <v>-4.3995732288088236E-2</v>
      </c>
      <c r="H1610">
        <f t="shared" si="185"/>
        <v>-5.5809845104001526E-2</v>
      </c>
      <c r="I1610">
        <f t="shared" si="185"/>
        <v>-7.1081890371609349E-2</v>
      </c>
      <c r="J1610">
        <f t="shared" si="185"/>
        <v>-9.0898456183759094E-2</v>
      </c>
      <c r="K1610">
        <f t="shared" si="185"/>
        <v>-0.11670359743509698</v>
      </c>
      <c r="L1610">
        <f t="shared" si="185"/>
        <v>-0.15041559375364325</v>
      </c>
      <c r="M1610">
        <f t="shared" si="185"/>
        <v>-0.19457591674246993</v>
      </c>
      <c r="N1610">
        <f t="shared" si="186"/>
        <v>-0.25253121438268733</v>
      </c>
      <c r="O1610">
        <f t="shared" si="186"/>
        <v>-0.3286374867464113</v>
      </c>
      <c r="P1610">
        <f t="shared" si="186"/>
        <v>-0.42844677629271893</v>
      </c>
      <c r="Q1610">
        <f t="shared" si="186"/>
        <v>-0.55877009121934329</v>
      </c>
      <c r="R1610">
        <f t="shared" si="186"/>
        <v>-0.72736185275476417</v>
      </c>
      <c r="S1610">
        <f t="shared" si="186"/>
        <v>-0.94164608224392643</v>
      </c>
      <c r="T1610">
        <f t="shared" si="186"/>
        <v>-1.2051976103534814</v>
      </c>
      <c r="U1610">
        <f t="shared" si="186"/>
        <v>-1.5091551538794123</v>
      </c>
      <c r="V1610">
        <f t="shared" si="186"/>
        <v>-1.8123912253545389</v>
      </c>
      <c r="W1610">
        <f t="shared" si="186"/>
        <v>-1.9969011171008002</v>
      </c>
      <c r="X1610">
        <f t="shared" si="187"/>
        <v>-1.7685524818333387</v>
      </c>
      <c r="Y1610">
        <f t="shared" si="187"/>
        <v>-0.43676807991234501</v>
      </c>
      <c r="Z1610">
        <f t="shared" si="187"/>
        <v>3.5762121039607404</v>
      </c>
      <c r="AA1610">
        <f t="shared" si="187"/>
        <v>13.836330727861718</v>
      </c>
      <c r="AB1610">
        <f t="shared" si="187"/>
        <v>38.39231916144405</v>
      </c>
      <c r="AC1610">
        <f t="shared" si="187"/>
        <v>95.494213804488965</v>
      </c>
      <c r="AD1610">
        <f t="shared" si="187"/>
        <v>226.87221185252071</v>
      </c>
      <c r="AE1610">
        <f t="shared" si="187"/>
        <v>528.9940764771876</v>
      </c>
      <c r="AF1610">
        <f t="shared" si="187"/>
        <v>1227.6746292772993</v>
      </c>
      <c r="AG1610">
        <f t="shared" si="187"/>
        <v>2858.6433353663542</v>
      </c>
      <c r="AH1610">
        <f t="shared" si="188"/>
        <v>6710.3972997996161</v>
      </c>
      <c r="AI1610">
        <f t="shared" si="188"/>
        <v>15923.752308986759</v>
      </c>
      <c r="AJ1610">
        <f t="shared" si="188"/>
        <v>38251.312198639644</v>
      </c>
      <c r="AK1610">
        <f t="shared" si="188"/>
        <v>93041.602347573993</v>
      </c>
      <c r="AL1610">
        <f t="shared" si="188"/>
        <v>229010.80599571663</v>
      </c>
      <c r="AM1610">
        <f t="shared" si="188"/>
        <v>569518.21899697336</v>
      </c>
      <c r="AN1610">
        <f t="shared" si="188"/>
        <v>1427405.8289364132</v>
      </c>
      <c r="AO1610">
        <f t="shared" si="188"/>
        <v>3592870.2496401127</v>
      </c>
      <c r="AP1610">
        <f t="shared" si="188"/>
        <v>9039603.4161819704</v>
      </c>
      <c r="AQ1610">
        <f t="shared" si="188"/>
        <v>22597250.858196858</v>
      </c>
      <c r="AR1610">
        <f t="shared" si="189"/>
        <v>55705496.027515307</v>
      </c>
      <c r="AS1610">
        <f t="shared" si="189"/>
        <v>134184960.00000924</v>
      </c>
      <c r="AT1610">
        <f t="shared" si="189"/>
        <v>312427633.69517761</v>
      </c>
      <c r="AU1610">
        <f t="shared" si="189"/>
        <v>694329226.55232513</v>
      </c>
      <c r="AV1610">
        <f t="shared" si="189"/>
        <v>1452149800.8709762</v>
      </c>
      <c r="AW1610">
        <f t="shared" si="189"/>
        <v>2814790488.8620162</v>
      </c>
      <c r="AX1610">
        <f t="shared" si="189"/>
        <v>4977506492.3779058</v>
      </c>
      <c r="AY1610">
        <f t="shared" si="189"/>
        <v>7907444374.9500284</v>
      </c>
      <c r="AZ1610">
        <f t="shared" si="189"/>
        <v>11130767374.793726</v>
      </c>
      <c r="BA1610">
        <f t="shared" si="189"/>
        <v>13730692699.760033</v>
      </c>
      <c r="BB1610">
        <f t="shared" si="190"/>
        <v>14738029221.66457</v>
      </c>
      <c r="BC1610">
        <f t="shared" si="190"/>
        <v>13730692699.759895</v>
      </c>
      <c r="BD1610">
        <f t="shared" si="190"/>
        <v>11130767374.793531</v>
      </c>
      <c r="BE1610">
        <f t="shared" si="190"/>
        <v>7907444374.9498253</v>
      </c>
      <c r="BF1610">
        <f t="shared" si="190"/>
        <v>4977506492.3777514</v>
      </c>
      <c r="BG1610">
        <f t="shared" si="190"/>
        <v>2814790488.8619118</v>
      </c>
      <c r="BH1610">
        <f t="shared" si="190"/>
        <v>1452149800.8709142</v>
      </c>
      <c r="BI1610">
        <f t="shared" si="190"/>
        <v>694329226.55229342</v>
      </c>
      <c r="BJ1610">
        <f t="shared" si="190"/>
        <v>312427633.6951623</v>
      </c>
      <c r="BK1610">
        <f t="shared" si="190"/>
        <v>134184960.00000215</v>
      </c>
      <c r="BL1610">
        <f t="shared" si="191"/>
        <v>55705496.027512372</v>
      </c>
      <c r="BM1610">
        <f t="shared" si="191"/>
        <v>22597250.858195636</v>
      </c>
      <c r="BN1610">
        <f t="shared" si="191"/>
        <v>9039603.4161814693</v>
      </c>
      <c r="BO1610">
        <f t="shared" si="191"/>
        <v>3592870.2496399079</v>
      </c>
      <c r="BP1610">
        <f t="shared" si="191"/>
        <v>1427405.8289363305</v>
      </c>
      <c r="BQ1610">
        <f t="shared" si="191"/>
        <v>569518.21899694193</v>
      </c>
      <c r="BR1610">
        <f t="shared" si="191"/>
        <v>229010.80599570402</v>
      </c>
      <c r="BS1610">
        <f t="shared" si="191"/>
        <v>93041.602347569031</v>
      </c>
      <c r="BT1610">
        <f t="shared" si="191"/>
        <v>38251.312198637621</v>
      </c>
      <c r="BU1610">
        <f t="shared" si="191"/>
        <v>15923.752308985928</v>
      </c>
      <c r="BV1610">
        <f t="shared" si="192"/>
        <v>6710.397299799266</v>
      </c>
      <c r="BW1610">
        <f t="shared" si="192"/>
        <v>2858.6433353662064</v>
      </c>
      <c r="BX1610">
        <f t="shared" si="192"/>
        <v>1227.6746292772336</v>
      </c>
      <c r="BY1610">
        <f t="shared" si="192"/>
        <v>528.994076477161</v>
      </c>
      <c r="BZ1610">
        <f t="shared" si="192"/>
        <v>226.87221185250874</v>
      </c>
      <c r="CA1610">
        <f t="shared" si="192"/>
        <v>95.494213804483834</v>
      </c>
      <c r="CB1610">
        <f t="shared" si="192"/>
        <v>38.392319161441804</v>
      </c>
      <c r="CC1610">
        <f t="shared" si="192"/>
        <v>13.836330727860815</v>
      </c>
      <c r="CD1610">
        <f t="shared" si="192"/>
        <v>3.5762121039603532</v>
      </c>
      <c r="CE1610">
        <f t="shared" si="192"/>
        <v>-0.43676807991248445</v>
      </c>
      <c r="CF1610">
        <f t="shared" si="193"/>
        <v>-1.7685524818333764</v>
      </c>
      <c r="CG1610">
        <f t="shared" si="193"/>
        <v>-1.9969011171007982</v>
      </c>
      <c r="CH1610">
        <f t="shared" si="193"/>
        <v>-1.812391225354522</v>
      </c>
      <c r="CI1610">
        <f t="shared" si="193"/>
        <v>-1.5091551538793921</v>
      </c>
      <c r="CJ1610">
        <f t="shared" si="193"/>
        <v>-1.2051976103534638</v>
      </c>
      <c r="CK1610">
        <f t="shared" si="193"/>
        <v>-0.94164608224391133</v>
      </c>
      <c r="CL1610">
        <f t="shared" si="193"/>
        <v>-0.72736185275475262</v>
      </c>
      <c r="CM1610">
        <f t="shared" si="193"/>
        <v>-0.55877009121933452</v>
      </c>
      <c r="CN1610">
        <f t="shared" si="193"/>
        <v>-0.42844677629271194</v>
      </c>
      <c r="CO1610">
        <f t="shared" si="193"/>
        <v>-0.32863748674640608</v>
      </c>
      <c r="CP1610">
        <f t="shared" si="193"/>
        <v>-0.25253121438268328</v>
      </c>
      <c r="CQ1610">
        <f t="shared" si="193"/>
        <v>-0.19457591674246696</v>
      </c>
      <c r="CR1610">
        <f t="shared" si="193"/>
        <v>-0.150415593753641</v>
      </c>
      <c r="CS1610">
        <f t="shared" ref="CS1610:CZ1625" si="194">4*$J$280*(($J$278^12/(CS$1572^2+$C1610^2)^12-$J$278^6/(CS$1572^2+$C1610^2)^6))</f>
        <v>-0.11670359743509515</v>
      </c>
      <c r="CT1610">
        <f t="shared" si="194"/>
        <v>-9.0898456183757748E-2</v>
      </c>
      <c r="CU1610">
        <f t="shared" si="194"/>
        <v>-7.1081890371608294E-2</v>
      </c>
      <c r="CV1610">
        <f t="shared" si="194"/>
        <v>-5.5809845104000659E-2</v>
      </c>
      <c r="CW1610">
        <f t="shared" si="194"/>
        <v>-4.3995732288087626E-2</v>
      </c>
      <c r="CX1610">
        <f t="shared" si="194"/>
        <v>-3.4821101068113959E-2</v>
      </c>
      <c r="CY1610">
        <f t="shared" si="194"/>
        <v>-2.7668229824103305E-2</v>
      </c>
      <c r="CZ1610">
        <f t="shared" si="194"/>
        <v>-2.2069650972372963E-2</v>
      </c>
    </row>
    <row r="1611" spans="1:104">
      <c r="C1611">
        <f t="shared" si="163"/>
        <v>-0.11999999999999968</v>
      </c>
      <c r="D1611">
        <f t="shared" si="185"/>
        <v>-2.3347920882980357E-2</v>
      </c>
      <c r="E1611">
        <f t="shared" si="185"/>
        <v>-2.9333374119283204E-2</v>
      </c>
      <c r="F1611">
        <f t="shared" si="185"/>
        <v>-3.6999753270972005E-2</v>
      </c>
      <c r="G1611">
        <f t="shared" si="185"/>
        <v>-4.68588859177579E-2</v>
      </c>
      <c r="H1611">
        <f t="shared" si="185"/>
        <v>-5.958921849204208E-2</v>
      </c>
      <c r="I1611">
        <f t="shared" si="185"/>
        <v>-7.6092463444148148E-2</v>
      </c>
      <c r="J1611">
        <f t="shared" si="185"/>
        <v>-9.7569399603807602E-2</v>
      </c>
      <c r="K1611">
        <f t="shared" si="185"/>
        <v>-0.12562040540815872</v>
      </c>
      <c r="L1611">
        <f t="shared" si="185"/>
        <v>-0.16237669085408962</v>
      </c>
      <c r="M1611">
        <f t="shared" si="185"/>
        <v>-0.21066684469633551</v>
      </c>
      <c r="N1611">
        <f t="shared" si="186"/>
        <v>-0.27421751302914532</v>
      </c>
      <c r="O1611">
        <f t="shared" si="186"/>
        <v>-0.35787075268994301</v>
      </c>
      <c r="P1611">
        <f t="shared" si="186"/>
        <v>-0.46776069868635944</v>
      </c>
      <c r="Q1611">
        <f t="shared" si="186"/>
        <v>-0.61130004844691921</v>
      </c>
      <c r="R1611">
        <f t="shared" si="186"/>
        <v>-0.79662031657712373</v>
      </c>
      <c r="S1611">
        <f t="shared" si="186"/>
        <v>-1.030653076134262</v>
      </c>
      <c r="T1611">
        <f t="shared" si="186"/>
        <v>-1.3140338289201037</v>
      </c>
      <c r="U1611">
        <f t="shared" si="186"/>
        <v>-1.6287925571207329</v>
      </c>
      <c r="V1611">
        <f t="shared" si="186"/>
        <v>-1.9098760461649942</v>
      </c>
      <c r="W1611">
        <f t="shared" si="186"/>
        <v>-1.9805393820278296</v>
      </c>
      <c r="X1611">
        <f t="shared" si="187"/>
        <v>-1.4067366597706821</v>
      </c>
      <c r="Y1611">
        <f t="shared" si="187"/>
        <v>0.83144392935621347</v>
      </c>
      <c r="Z1611">
        <f t="shared" si="187"/>
        <v>7.0859526760107414</v>
      </c>
      <c r="AA1611">
        <f t="shared" si="187"/>
        <v>22.752400136709202</v>
      </c>
      <c r="AB1611">
        <f t="shared" si="187"/>
        <v>60.246085679970662</v>
      </c>
      <c r="AC1611">
        <f t="shared" si="187"/>
        <v>148.37292499631576</v>
      </c>
      <c r="AD1611">
        <f t="shared" si="187"/>
        <v>354.76824003268086</v>
      </c>
      <c r="AE1611">
        <f t="shared" si="187"/>
        <v>840.53680548595275</v>
      </c>
      <c r="AF1611">
        <f t="shared" si="187"/>
        <v>1995.6374835235868</v>
      </c>
      <c r="AG1611">
        <f t="shared" si="187"/>
        <v>4780.2908545531018</v>
      </c>
      <c r="AH1611">
        <f t="shared" si="188"/>
        <v>11601.093416545529</v>
      </c>
      <c r="AI1611">
        <f t="shared" si="188"/>
        <v>28597.609053039701</v>
      </c>
      <c r="AJ1611">
        <f t="shared" si="188"/>
        <v>71705.507630453765</v>
      </c>
      <c r="AK1611">
        <f t="shared" si="188"/>
        <v>182963.08725771171</v>
      </c>
      <c r="AL1611">
        <f t="shared" si="188"/>
        <v>474884.03320315015</v>
      </c>
      <c r="AM1611">
        <f t="shared" si="188"/>
        <v>1252206.2696150157</v>
      </c>
      <c r="AN1611">
        <f t="shared" si="188"/>
        <v>3347122.1646936242</v>
      </c>
      <c r="AO1611">
        <f t="shared" si="188"/>
        <v>9039603.4161819704</v>
      </c>
      <c r="AP1611">
        <f t="shared" si="188"/>
        <v>24554564.817519419</v>
      </c>
      <c r="AQ1611">
        <f t="shared" si="188"/>
        <v>66678998.717926495</v>
      </c>
      <c r="AR1611">
        <f t="shared" si="189"/>
        <v>179605823.15599349</v>
      </c>
      <c r="AS1611">
        <f t="shared" si="189"/>
        <v>475163877.73539346</v>
      </c>
      <c r="AT1611">
        <f t="shared" si="189"/>
        <v>1219817323.1454394</v>
      </c>
      <c r="AU1611">
        <f t="shared" si="189"/>
        <v>2994882808.5926728</v>
      </c>
      <c r="AV1611">
        <f t="shared" si="189"/>
        <v>6915206512.0729418</v>
      </c>
      <c r="AW1611">
        <f t="shared" si="189"/>
        <v>14738029221.664822</v>
      </c>
      <c r="AX1611">
        <f t="shared" si="189"/>
        <v>28421232593.248047</v>
      </c>
      <c r="AY1611">
        <f t="shared" si="189"/>
        <v>48616898101.424706</v>
      </c>
      <c r="AZ1611">
        <f t="shared" si="189"/>
        <v>72434395176.472336</v>
      </c>
      <c r="BA1611">
        <f t="shared" si="189"/>
        <v>92612567382.276321</v>
      </c>
      <c r="BB1611">
        <f t="shared" si="190"/>
        <v>100632024446.57098</v>
      </c>
      <c r="BC1611">
        <f t="shared" si="190"/>
        <v>92612567382.27536</v>
      </c>
      <c r="BD1611">
        <f t="shared" si="190"/>
        <v>72434395176.47081</v>
      </c>
      <c r="BE1611">
        <f t="shared" si="190"/>
        <v>48616898101.423279</v>
      </c>
      <c r="BF1611">
        <f t="shared" si="190"/>
        <v>28421232593.246998</v>
      </c>
      <c r="BG1611">
        <f t="shared" si="190"/>
        <v>14738029221.664169</v>
      </c>
      <c r="BH1611">
        <f t="shared" si="190"/>
        <v>6915206512.0725927</v>
      </c>
      <c r="BI1611">
        <f t="shared" si="190"/>
        <v>2994882808.5925117</v>
      </c>
      <c r="BJ1611">
        <f t="shared" si="190"/>
        <v>1219817323.1453717</v>
      </c>
      <c r="BK1611">
        <f t="shared" si="190"/>
        <v>475163877.73536509</v>
      </c>
      <c r="BL1611">
        <f t="shared" si="191"/>
        <v>179605823.15598267</v>
      </c>
      <c r="BM1611">
        <f t="shared" si="191"/>
        <v>66678998.717922412</v>
      </c>
      <c r="BN1611">
        <f t="shared" si="191"/>
        <v>24554564.817517899</v>
      </c>
      <c r="BO1611">
        <f t="shared" si="191"/>
        <v>9039603.4161814209</v>
      </c>
      <c r="BP1611">
        <f t="shared" si="191"/>
        <v>3347122.1646934198</v>
      </c>
      <c r="BQ1611">
        <f t="shared" si="191"/>
        <v>1252206.2696149414</v>
      </c>
      <c r="BR1611">
        <f t="shared" si="191"/>
        <v>474884.03320312226</v>
      </c>
      <c r="BS1611">
        <f t="shared" si="191"/>
        <v>182963.08725770118</v>
      </c>
      <c r="BT1611">
        <f t="shared" si="191"/>
        <v>71705.507630449705</v>
      </c>
      <c r="BU1611">
        <f t="shared" si="191"/>
        <v>28597.609053038152</v>
      </c>
      <c r="BV1611">
        <f t="shared" si="192"/>
        <v>11601.093416544894</v>
      </c>
      <c r="BW1611">
        <f t="shared" si="192"/>
        <v>4780.2908545528453</v>
      </c>
      <c r="BX1611">
        <f t="shared" si="192"/>
        <v>1995.6374835234797</v>
      </c>
      <c r="BY1611">
        <f t="shared" si="192"/>
        <v>840.53680548590899</v>
      </c>
      <c r="BZ1611">
        <f t="shared" si="192"/>
        <v>354.76824003266233</v>
      </c>
      <c r="CA1611">
        <f t="shared" si="192"/>
        <v>148.37292499630775</v>
      </c>
      <c r="CB1611">
        <f t="shared" si="192"/>
        <v>60.246085679967251</v>
      </c>
      <c r="CC1611">
        <f t="shared" si="192"/>
        <v>22.75240013670782</v>
      </c>
      <c r="CD1611">
        <f t="shared" si="192"/>
        <v>7.0859526760101375</v>
      </c>
      <c r="CE1611">
        <f t="shared" si="192"/>
        <v>0.83144392935599853</v>
      </c>
      <c r="CF1611">
        <f t="shared" si="193"/>
        <v>-1.4067366597707522</v>
      </c>
      <c r="CG1611">
        <f t="shared" si="193"/>
        <v>-1.980539382027839</v>
      </c>
      <c r="CH1611">
        <f t="shared" si="193"/>
        <v>-1.9098760461649811</v>
      </c>
      <c r="CI1611">
        <f t="shared" si="193"/>
        <v>-1.6287925571207138</v>
      </c>
      <c r="CJ1611">
        <f t="shared" si="193"/>
        <v>-1.3140338289200852</v>
      </c>
      <c r="CK1611">
        <f t="shared" si="193"/>
        <v>-1.0306530761342465</v>
      </c>
      <c r="CL1611">
        <f t="shared" si="193"/>
        <v>-0.79662031657711074</v>
      </c>
      <c r="CM1611">
        <f t="shared" si="193"/>
        <v>-0.61130004844690944</v>
      </c>
      <c r="CN1611">
        <f t="shared" si="193"/>
        <v>-0.46776069868635167</v>
      </c>
      <c r="CO1611">
        <f t="shared" si="193"/>
        <v>-0.35787075268993723</v>
      </c>
      <c r="CP1611">
        <f t="shared" si="193"/>
        <v>-0.27421751302914077</v>
      </c>
      <c r="CQ1611">
        <f t="shared" si="193"/>
        <v>-0.21066684469633215</v>
      </c>
      <c r="CR1611">
        <f t="shared" si="193"/>
        <v>-0.16237669085408715</v>
      </c>
      <c r="CS1611">
        <f t="shared" si="194"/>
        <v>-0.1256204054081568</v>
      </c>
      <c r="CT1611">
        <f t="shared" si="194"/>
        <v>-9.756939960380609E-2</v>
      </c>
      <c r="CU1611">
        <f t="shared" si="194"/>
        <v>-7.609246344414701E-2</v>
      </c>
      <c r="CV1611">
        <f t="shared" si="194"/>
        <v>-5.9589218492041164E-2</v>
      </c>
      <c r="CW1611">
        <f t="shared" si="194"/>
        <v>-4.6858885917757227E-2</v>
      </c>
      <c r="CX1611">
        <f t="shared" si="194"/>
        <v>-3.6999753270971471E-2</v>
      </c>
      <c r="CY1611">
        <f t="shared" si="194"/>
        <v>-2.9333374119282794E-2</v>
      </c>
      <c r="CZ1611">
        <f t="shared" si="194"/>
        <v>-2.3347920882980065E-2</v>
      </c>
    </row>
    <row r="1612" spans="1:104">
      <c r="C1612">
        <f t="shared" si="163"/>
        <v>-0.10999999999999968</v>
      </c>
      <c r="D1612">
        <f t="shared" si="185"/>
        <v>-2.4600626606221841E-2</v>
      </c>
      <c r="E1612">
        <f t="shared" si="185"/>
        <v>-3.0969089227964406E-2</v>
      </c>
      <c r="F1612">
        <f t="shared" si="185"/>
        <v>-3.9145215767089937E-2</v>
      </c>
      <c r="G1612">
        <f t="shared" si="185"/>
        <v>-4.9685732888526159E-2</v>
      </c>
      <c r="H1612">
        <f t="shared" si="185"/>
        <v>-6.3330730970045365E-2</v>
      </c>
      <c r="I1612">
        <f t="shared" si="185"/>
        <v>-8.1066680345172323E-2</v>
      </c>
      <c r="J1612">
        <f t="shared" si="185"/>
        <v>-0.104210890213893</v>
      </c>
      <c r="K1612">
        <f t="shared" si="185"/>
        <v>-0.13452356594959319</v>
      </c>
      <c r="L1612">
        <f t="shared" si="185"/>
        <v>-0.17435380105718568</v>
      </c>
      <c r="M1612">
        <f t="shared" si="185"/>
        <v>-0.22682367088640537</v>
      </c>
      <c r="N1612">
        <f t="shared" si="186"/>
        <v>-0.29604647661489553</v>
      </c>
      <c r="O1612">
        <f t="shared" si="186"/>
        <v>-0.38735308648769556</v>
      </c>
      <c r="P1612">
        <f t="shared" si="186"/>
        <v>-0.50744652322069139</v>
      </c>
      <c r="Q1612">
        <f t="shared" si="186"/>
        <v>-0.66428053538794296</v>
      </c>
      <c r="R1612">
        <f t="shared" si="186"/>
        <v>-0.86617720260582531</v>
      </c>
      <c r="S1612">
        <f t="shared" si="186"/>
        <v>-1.1190719868005257</v>
      </c>
      <c r="T1612">
        <f t="shared" si="186"/>
        <v>-1.4193783938348563</v>
      </c>
      <c r="U1612">
        <f t="shared" si="186"/>
        <v>-1.7368417577246973</v>
      </c>
      <c r="V1612">
        <f t="shared" si="186"/>
        <v>-1.9747138991257549</v>
      </c>
      <c r="W1612">
        <f t="shared" si="186"/>
        <v>-1.8785486471427428</v>
      </c>
      <c r="X1612">
        <f t="shared" si="187"/>
        <v>-0.82792214072554682</v>
      </c>
      <c r="Y1612">
        <f t="shared" si="187"/>
        <v>2.6412637368803704</v>
      </c>
      <c r="Z1612">
        <f t="shared" si="187"/>
        <v>11.942487225139294</v>
      </c>
      <c r="AA1612">
        <f t="shared" si="187"/>
        <v>35.030528132677581</v>
      </c>
      <c r="AB1612">
        <f t="shared" si="187"/>
        <v>90.57064405588919</v>
      </c>
      <c r="AC1612">
        <f t="shared" si="187"/>
        <v>222.87751789594998</v>
      </c>
      <c r="AD1612">
        <f t="shared" si="187"/>
        <v>538.77658535232035</v>
      </c>
      <c r="AE1612">
        <f t="shared" si="187"/>
        <v>1300.3932998238954</v>
      </c>
      <c r="AF1612">
        <f t="shared" si="187"/>
        <v>3163.6518164250638</v>
      </c>
      <c r="AG1612">
        <f t="shared" si="187"/>
        <v>7804.5943215875741</v>
      </c>
      <c r="AH1612">
        <f t="shared" si="188"/>
        <v>19600.333353422342</v>
      </c>
      <c r="AI1612">
        <f t="shared" si="188"/>
        <v>50239.491470641107</v>
      </c>
      <c r="AJ1612">
        <f t="shared" si="188"/>
        <v>131638.90219904215</v>
      </c>
      <c r="AK1612">
        <f t="shared" si="188"/>
        <v>352870.90162390325</v>
      </c>
      <c r="AL1612">
        <f t="shared" si="188"/>
        <v>967709.68783994042</v>
      </c>
      <c r="AM1612">
        <f t="shared" si="188"/>
        <v>2712882.7014125697</v>
      </c>
      <c r="AN1612">
        <f t="shared" si="188"/>
        <v>7761361.640366355</v>
      </c>
      <c r="AO1612">
        <f t="shared" si="188"/>
        <v>22597250.858196858</v>
      </c>
      <c r="AP1612">
        <f t="shared" si="188"/>
        <v>66678998.717926495</v>
      </c>
      <c r="AQ1612">
        <f t="shared" si="188"/>
        <v>198252354.73133644</v>
      </c>
      <c r="AR1612">
        <f t="shared" si="189"/>
        <v>589294111.28509414</v>
      </c>
      <c r="AS1612">
        <f t="shared" si="189"/>
        <v>1733181512.4417279</v>
      </c>
      <c r="AT1612">
        <f t="shared" si="189"/>
        <v>4977506492.3779402</v>
      </c>
      <c r="AU1612">
        <f t="shared" si="189"/>
        <v>13730692699.760189</v>
      </c>
      <c r="AV1612">
        <f t="shared" si="189"/>
        <v>35668730626.61644</v>
      </c>
      <c r="AW1612">
        <f t="shared" si="189"/>
        <v>85280848213.1008</v>
      </c>
      <c r="AX1612">
        <f t="shared" si="189"/>
        <v>182995457605.1449</v>
      </c>
      <c r="AY1612">
        <f t="shared" si="189"/>
        <v>343374201934.27216</v>
      </c>
      <c r="AZ1612">
        <f t="shared" si="189"/>
        <v>549753716736.04431</v>
      </c>
      <c r="BA1612">
        <f t="shared" si="189"/>
        <v>735818303797.14954</v>
      </c>
      <c r="BB1612">
        <f t="shared" si="190"/>
        <v>812202234911.68018</v>
      </c>
      <c r="BC1612">
        <f t="shared" si="190"/>
        <v>735818303797.1405</v>
      </c>
      <c r="BD1612">
        <f t="shared" si="190"/>
        <v>549753716736.0304</v>
      </c>
      <c r="BE1612">
        <f t="shared" si="190"/>
        <v>343374201934.26056</v>
      </c>
      <c r="BF1612">
        <f t="shared" si="190"/>
        <v>182995457605.13705</v>
      </c>
      <c r="BG1612">
        <f t="shared" si="190"/>
        <v>85280848213.09642</v>
      </c>
      <c r="BH1612">
        <f t="shared" si="190"/>
        <v>35668730626.614418</v>
      </c>
      <c r="BI1612">
        <f t="shared" si="190"/>
        <v>13730692699.759386</v>
      </c>
      <c r="BJ1612">
        <f t="shared" si="190"/>
        <v>4977506492.3776274</v>
      </c>
      <c r="BK1612">
        <f t="shared" si="190"/>
        <v>1733181512.4416137</v>
      </c>
      <c r="BL1612">
        <f t="shared" si="191"/>
        <v>589294111.28505647</v>
      </c>
      <c r="BM1612">
        <f t="shared" si="191"/>
        <v>198252354.73132369</v>
      </c>
      <c r="BN1612">
        <f t="shared" si="191"/>
        <v>66678998.71792198</v>
      </c>
      <c r="BO1612">
        <f t="shared" si="191"/>
        <v>22597250.858195379</v>
      </c>
      <c r="BP1612">
        <f t="shared" si="191"/>
        <v>7761361.6403658418</v>
      </c>
      <c r="BQ1612">
        <f t="shared" si="191"/>
        <v>2712882.7014123993</v>
      </c>
      <c r="BR1612">
        <f t="shared" si="191"/>
        <v>967709.68783988012</v>
      </c>
      <c r="BS1612">
        <f t="shared" si="191"/>
        <v>352870.90162388165</v>
      </c>
      <c r="BT1612">
        <f t="shared" si="191"/>
        <v>131638.90219903449</v>
      </c>
      <c r="BU1612">
        <f t="shared" si="191"/>
        <v>50239.491470638204</v>
      </c>
      <c r="BV1612">
        <f t="shared" si="192"/>
        <v>19600.333353421222</v>
      </c>
      <c r="BW1612">
        <f t="shared" si="192"/>
        <v>7804.594321587143</v>
      </c>
      <c r="BX1612">
        <f t="shared" si="192"/>
        <v>3163.6518164248896</v>
      </c>
      <c r="BY1612">
        <f t="shared" si="192"/>
        <v>1300.3932998238274</v>
      </c>
      <c r="BZ1612">
        <f t="shared" si="192"/>
        <v>538.77658535229148</v>
      </c>
      <c r="CA1612">
        <f t="shared" si="192"/>
        <v>222.87751789593773</v>
      </c>
      <c r="CB1612">
        <f t="shared" si="192"/>
        <v>90.570644055884046</v>
      </c>
      <c r="CC1612">
        <f t="shared" si="192"/>
        <v>35.030528132675521</v>
      </c>
      <c r="CD1612">
        <f t="shared" si="192"/>
        <v>11.942487225138409</v>
      </c>
      <c r="CE1612">
        <f t="shared" si="192"/>
        <v>2.6412637368800382</v>
      </c>
      <c r="CF1612">
        <f t="shared" si="193"/>
        <v>-0.82792214072565962</v>
      </c>
      <c r="CG1612">
        <f t="shared" si="193"/>
        <v>-1.8785486471427677</v>
      </c>
      <c r="CH1612">
        <f t="shared" si="193"/>
        <v>-1.9747138991257469</v>
      </c>
      <c r="CI1612">
        <f t="shared" si="193"/>
        <v>-1.7368417577246793</v>
      </c>
      <c r="CJ1612">
        <f t="shared" si="193"/>
        <v>-1.4193783938348359</v>
      </c>
      <c r="CK1612">
        <f t="shared" si="193"/>
        <v>-1.1190719868005081</v>
      </c>
      <c r="CL1612">
        <f t="shared" si="193"/>
        <v>-0.86617720260581121</v>
      </c>
      <c r="CM1612">
        <f t="shared" si="193"/>
        <v>-0.66428053538793241</v>
      </c>
      <c r="CN1612">
        <f t="shared" si="193"/>
        <v>-0.50744652322068329</v>
      </c>
      <c r="CO1612">
        <f t="shared" si="193"/>
        <v>-0.3873530864876889</v>
      </c>
      <c r="CP1612">
        <f t="shared" si="193"/>
        <v>-0.29604647661489053</v>
      </c>
      <c r="CQ1612">
        <f t="shared" si="193"/>
        <v>-0.22682367088640171</v>
      </c>
      <c r="CR1612">
        <f t="shared" si="193"/>
        <v>-0.17435380105718296</v>
      </c>
      <c r="CS1612">
        <f t="shared" si="194"/>
        <v>-0.13452356594959122</v>
      </c>
      <c r="CT1612">
        <f t="shared" si="194"/>
        <v>-0.10421089021389134</v>
      </c>
      <c r="CU1612">
        <f t="shared" si="194"/>
        <v>-8.1066680345171088E-2</v>
      </c>
      <c r="CV1612">
        <f t="shared" si="194"/>
        <v>-6.3330730970044435E-2</v>
      </c>
      <c r="CW1612">
        <f t="shared" si="194"/>
        <v>-4.9685732888525465E-2</v>
      </c>
      <c r="CX1612">
        <f t="shared" si="194"/>
        <v>-3.9145215767089396E-2</v>
      </c>
      <c r="CY1612">
        <f t="shared" si="194"/>
        <v>-3.0969089227963958E-2</v>
      </c>
      <c r="CZ1612">
        <f t="shared" si="194"/>
        <v>-2.4600626606221521E-2</v>
      </c>
    </row>
    <row r="1613" spans="1:104">
      <c r="C1613">
        <f t="shared" si="163"/>
        <v>-9.9999999999999686E-2</v>
      </c>
      <c r="D1613">
        <f t="shared" ref="D1613:M1622" si="195">4*$J$280*(($J$278^12/(D$1572^2+$C1613^2)^12-$J$278^6/(D$1572^2+$C1613^2)^6))</f>
        <v>-2.581319438221532E-2</v>
      </c>
      <c r="E1613">
        <f t="shared" si="195"/>
        <v>-3.2555891628324396E-2</v>
      </c>
      <c r="F1613">
        <f t="shared" si="195"/>
        <v>-4.1231333823680119E-2</v>
      </c>
      <c r="G1613">
        <f t="shared" si="195"/>
        <v>-5.2441019557339014E-2</v>
      </c>
      <c r="H1613">
        <f t="shared" si="195"/>
        <v>-6.6986673928520701E-2</v>
      </c>
      <c r="I1613">
        <f t="shared" si="195"/>
        <v>-8.5939725760681165E-2</v>
      </c>
      <c r="J1613">
        <f t="shared" si="195"/>
        <v>-0.1107345440354998</v>
      </c>
      <c r="K1613">
        <f t="shared" si="195"/>
        <v>-0.14329213415907044</v>
      </c>
      <c r="L1613">
        <f t="shared" si="195"/>
        <v>-0.18618088894818269</v>
      </c>
      <c r="M1613">
        <f t="shared" si="195"/>
        <v>-0.24281779204113588</v>
      </c>
      <c r="N1613">
        <f t="shared" ref="N1613:W1622" si="196">4*$J$280*(($J$278^12/(N$1572^2+$C1613^2)^12-$J$278^6/(N$1572^2+$C1613^2)^6))</f>
        <v>-0.31770251832493207</v>
      </c>
      <c r="O1613">
        <f t="shared" si="196"/>
        <v>-0.41664769172724203</v>
      </c>
      <c r="P1613">
        <f t="shared" si="196"/>
        <v>-0.54689785176520789</v>
      </c>
      <c r="Q1613">
        <f t="shared" si="196"/>
        <v>-0.71686574834290351</v>
      </c>
      <c r="R1613">
        <f t="shared" si="196"/>
        <v>-0.93484229647086003</v>
      </c>
      <c r="S1613">
        <f t="shared" si="196"/>
        <v>-1.2051976103534805</v>
      </c>
      <c r="T1613">
        <f t="shared" si="196"/>
        <v>-1.5186997415743038</v>
      </c>
      <c r="U1613">
        <f t="shared" si="196"/>
        <v>-1.8292922438410957</v>
      </c>
      <c r="V1613">
        <f t="shared" si="196"/>
        <v>-1.9998661203988204</v>
      </c>
      <c r="W1613">
        <f t="shared" si="196"/>
        <v>-1.6768455752408706</v>
      </c>
      <c r="X1613">
        <f t="shared" ref="X1613:AG1622" si="197">4*$J$280*(($J$278^12/(X$1572^2+$C1613^2)^12-$J$278^6/(X$1572^2+$C1613^2)^6))</f>
        <v>8.5265128291212022E-14</v>
      </c>
      <c r="Y1613">
        <f t="shared" si="197"/>
        <v>5.0737766914958922</v>
      </c>
      <c r="Z1613">
        <f t="shared" si="197"/>
        <v>18.36480738617167</v>
      </c>
      <c r="AA1613">
        <f t="shared" si="197"/>
        <v>51.286956615044829</v>
      </c>
      <c r="AB1613">
        <f t="shared" si="197"/>
        <v>131.14655245325594</v>
      </c>
      <c r="AC1613">
        <f t="shared" si="197"/>
        <v>324.2559747732505</v>
      </c>
      <c r="AD1613">
        <f t="shared" si="197"/>
        <v>794.64346633259731</v>
      </c>
      <c r="AE1613">
        <f t="shared" si="197"/>
        <v>1956.6687299499517</v>
      </c>
      <c r="AF1613">
        <f t="shared" si="197"/>
        <v>4881.5270811691007</v>
      </c>
      <c r="AG1613">
        <f t="shared" si="197"/>
        <v>12407.820093541581</v>
      </c>
      <c r="AH1613">
        <f t="shared" ref="AH1613:AQ1622" si="198">4*$J$280*(($J$278^12/(AH$1572^2+$C1613^2)^12-$J$278^6/(AH$1572^2+$C1613^2)^6))</f>
        <v>32256.000000001321</v>
      </c>
      <c r="AI1613">
        <f t="shared" si="198"/>
        <v>85998.356301080275</v>
      </c>
      <c r="AJ1613">
        <f t="shared" si="198"/>
        <v>235596.58298653737</v>
      </c>
      <c r="AK1613">
        <f t="shared" si="198"/>
        <v>664029.45944664232</v>
      </c>
      <c r="AL1613">
        <f t="shared" si="198"/>
        <v>1926659.8408286138</v>
      </c>
      <c r="AM1613">
        <f t="shared" si="198"/>
        <v>5754102.2113159886</v>
      </c>
      <c r="AN1613">
        <f t="shared" si="198"/>
        <v>17672470.035874516</v>
      </c>
      <c r="AO1613">
        <f t="shared" si="198"/>
        <v>55705496.027515307</v>
      </c>
      <c r="AP1613">
        <f t="shared" si="198"/>
        <v>179605823.15599349</v>
      </c>
      <c r="AQ1613">
        <f t="shared" si="198"/>
        <v>589294111.28509414</v>
      </c>
      <c r="AR1613">
        <f t="shared" ref="AR1613:BA1622" si="199">4*$J$280*(($J$278^12/(AR$1572^2+$C1613^2)^12-$J$278^6/(AR$1572^2+$C1613^2)^6))</f>
        <v>1953000000.0001478</v>
      </c>
      <c r="AS1613">
        <f t="shared" si="199"/>
        <v>6470410252.2195063</v>
      </c>
      <c r="AT1613">
        <f t="shared" si="199"/>
        <v>21132718134.839252</v>
      </c>
      <c r="AU1613">
        <f t="shared" si="199"/>
        <v>66811314075.416298</v>
      </c>
      <c r="AV1613">
        <f t="shared" si="199"/>
        <v>199811434867.8533</v>
      </c>
      <c r="AW1613">
        <f t="shared" si="199"/>
        <v>549753716736.0498</v>
      </c>
      <c r="AX1613">
        <f t="shared" si="199"/>
        <v>1347699471793.8599</v>
      </c>
      <c r="AY1613">
        <f t="shared" si="199"/>
        <v>2844273030691.126</v>
      </c>
      <c r="AZ1613">
        <f t="shared" si="199"/>
        <v>4996770074124.7578</v>
      </c>
      <c r="BA1613">
        <f t="shared" si="199"/>
        <v>7099586265759.9336</v>
      </c>
      <c r="BB1613">
        <f t="shared" ref="BB1613:BK1622" si="200">4*$J$280*(($J$278^12/(BB$1572^2+$C1613^2)^12-$J$278^6/(BB$1572^2+$C1613^2)^6))</f>
        <v>7999992000000.6055</v>
      </c>
      <c r="BC1613">
        <f t="shared" si="200"/>
        <v>7099586265759.8311</v>
      </c>
      <c r="BD1613">
        <f t="shared" si="200"/>
        <v>4996770074124.6074</v>
      </c>
      <c r="BE1613">
        <f t="shared" si="200"/>
        <v>2844273030691.0132</v>
      </c>
      <c r="BF1613">
        <f t="shared" si="200"/>
        <v>1347699471793.79</v>
      </c>
      <c r="BG1613">
        <f t="shared" si="200"/>
        <v>549753716736.01685</v>
      </c>
      <c r="BH1613">
        <f t="shared" si="200"/>
        <v>199811434867.84009</v>
      </c>
      <c r="BI1613">
        <f t="shared" si="200"/>
        <v>66811314075.411644</v>
      </c>
      <c r="BJ1613">
        <f t="shared" si="200"/>
        <v>21132718134.837769</v>
      </c>
      <c r="BK1613">
        <f t="shared" si="200"/>
        <v>6470410252.2190294</v>
      </c>
      <c r="BL1613">
        <f t="shared" ref="BL1613:BU1622" si="201">4*$J$280*(($J$278^12/(BL$1572^2+$C1613^2)^12-$J$278^6/(BL$1572^2+$C1613^2)^6))</f>
        <v>1953000000.0000064</v>
      </c>
      <c r="BM1613">
        <f t="shared" si="201"/>
        <v>589294111.2850517</v>
      </c>
      <c r="BN1613">
        <f t="shared" si="201"/>
        <v>179605823.1559805</v>
      </c>
      <c r="BO1613">
        <f t="shared" si="201"/>
        <v>55705496.027511351</v>
      </c>
      <c r="BP1613">
        <f t="shared" si="201"/>
        <v>17672470.035873279</v>
      </c>
      <c r="BQ1613">
        <f t="shared" si="201"/>
        <v>5754102.2113155909</v>
      </c>
      <c r="BR1613">
        <f t="shared" si="201"/>
        <v>1926659.8408284874</v>
      </c>
      <c r="BS1613">
        <f t="shared" si="201"/>
        <v>664029.45944659959</v>
      </c>
      <c r="BT1613">
        <f t="shared" si="201"/>
        <v>235596.58298652302</v>
      </c>
      <c r="BU1613">
        <f t="shared" si="201"/>
        <v>85998.356301075153</v>
      </c>
      <c r="BV1613">
        <f t="shared" ref="BV1613:CE1622" si="202">4*$J$280*(($J$278^12/(BV$1572^2+$C1613^2)^12-$J$278^6/(BV$1572^2+$C1613^2)^6))</f>
        <v>32255.999999999429</v>
      </c>
      <c r="BW1613">
        <f t="shared" si="202"/>
        <v>12407.820093540866</v>
      </c>
      <c r="BX1613">
        <f t="shared" si="202"/>
        <v>4881.5270811688224</v>
      </c>
      <c r="BY1613">
        <f t="shared" si="202"/>
        <v>1956.6687299498451</v>
      </c>
      <c r="BZ1613">
        <f t="shared" si="202"/>
        <v>794.64346633255434</v>
      </c>
      <c r="CA1613">
        <f t="shared" si="202"/>
        <v>324.25597477323277</v>
      </c>
      <c r="CB1613">
        <f t="shared" si="202"/>
        <v>131.14655245324857</v>
      </c>
      <c r="CC1613">
        <f t="shared" si="202"/>
        <v>51.286956615041895</v>
      </c>
      <c r="CD1613">
        <f t="shared" si="202"/>
        <v>18.36480738617038</v>
      </c>
      <c r="CE1613">
        <f t="shared" si="202"/>
        <v>5.0737766914954179</v>
      </c>
      <c r="CF1613">
        <f t="shared" ref="CF1613:CR1622" si="203">4*$J$280*(($J$278^12/(CF$1572^2+$C1613^2)^12-$J$278^6/(CF$1572^2+$C1613^2)^6))</f>
        <v>-8.9706020389712648E-14</v>
      </c>
      <c r="CG1613">
        <f t="shared" si="203"/>
        <v>-1.676845575240919</v>
      </c>
      <c r="CH1613">
        <f t="shared" si="203"/>
        <v>-1.9998661203988202</v>
      </c>
      <c r="CI1613">
        <f t="shared" si="203"/>
        <v>-1.8292922438410788</v>
      </c>
      <c r="CJ1613">
        <f t="shared" si="203"/>
        <v>-1.518699741574284</v>
      </c>
      <c r="CK1613">
        <f t="shared" si="203"/>
        <v>-1.205197610353463</v>
      </c>
      <c r="CL1613">
        <f t="shared" si="203"/>
        <v>-0.93484229647084494</v>
      </c>
      <c r="CM1613">
        <f t="shared" si="203"/>
        <v>-0.71686574834289185</v>
      </c>
      <c r="CN1613">
        <f t="shared" si="203"/>
        <v>-0.54689785176519878</v>
      </c>
      <c r="CO1613">
        <f t="shared" si="203"/>
        <v>-0.41664769172723498</v>
      </c>
      <c r="CP1613">
        <f t="shared" si="203"/>
        <v>-0.3177025183249268</v>
      </c>
      <c r="CQ1613">
        <f t="shared" si="203"/>
        <v>-0.24281779204113182</v>
      </c>
      <c r="CR1613">
        <f t="shared" si="203"/>
        <v>-0.18618088894817972</v>
      </c>
      <c r="CS1613">
        <f t="shared" si="194"/>
        <v>-0.14329213415906816</v>
      </c>
      <c r="CT1613">
        <f t="shared" si="194"/>
        <v>-0.11073454403549814</v>
      </c>
      <c r="CU1613">
        <f t="shared" si="194"/>
        <v>-8.5939725760679833E-2</v>
      </c>
      <c r="CV1613">
        <f t="shared" si="194"/>
        <v>-6.6986673928519619E-2</v>
      </c>
      <c r="CW1613">
        <f t="shared" si="194"/>
        <v>-5.2441019557338271E-2</v>
      </c>
      <c r="CX1613">
        <f t="shared" si="194"/>
        <v>-4.1231333823679536E-2</v>
      </c>
      <c r="CY1613">
        <f t="shared" si="194"/>
        <v>-3.2555891628323917E-2</v>
      </c>
      <c r="CZ1613">
        <f t="shared" si="194"/>
        <v>-2.5813194382214986E-2</v>
      </c>
    </row>
    <row r="1614" spans="1:104">
      <c r="C1614">
        <f t="shared" si="163"/>
        <v>-8.9999999999999691E-2</v>
      </c>
      <c r="D1614">
        <f t="shared" si="195"/>
        <v>-2.6970584135494254E-2</v>
      </c>
      <c r="E1614">
        <f t="shared" si="195"/>
        <v>-3.4073570735269593E-2</v>
      </c>
      <c r="F1614">
        <f t="shared" si="195"/>
        <v>-4.3230829428512391E-2</v>
      </c>
      <c r="G1614">
        <f t="shared" si="195"/>
        <v>-5.5087768863792547E-2</v>
      </c>
      <c r="H1614">
        <f t="shared" si="195"/>
        <v>-7.0506709329576991E-2</v>
      </c>
      <c r="I1614">
        <f t="shared" si="195"/>
        <v>-9.0642792641694822E-2</v>
      </c>
      <c r="J1614">
        <f t="shared" si="195"/>
        <v>-0.11704594818618184</v>
      </c>
      <c r="K1614">
        <f t="shared" si="195"/>
        <v>-0.15179611459558373</v>
      </c>
      <c r="L1614">
        <f t="shared" si="195"/>
        <v>-0.19767844291541209</v>
      </c>
      <c r="M1614">
        <f t="shared" si="195"/>
        <v>-0.25840077676087181</v>
      </c>
      <c r="N1614">
        <f t="shared" si="196"/>
        <v>-0.33884141252232364</v>
      </c>
      <c r="O1614">
        <f t="shared" si="196"/>
        <v>-0.44527764615504661</v>
      </c>
      <c r="P1614">
        <f t="shared" si="196"/>
        <v>-0.58545500765304914</v>
      </c>
      <c r="Q1614">
        <f t="shared" si="196"/>
        <v>-0.76814636711822004</v>
      </c>
      <c r="R1614">
        <f t="shared" si="196"/>
        <v>-1.0013684270772292</v>
      </c>
      <c r="S1614">
        <f t="shared" si="196"/>
        <v>-1.2873280062178558</v>
      </c>
      <c r="T1614">
        <f t="shared" si="196"/>
        <v>-1.6096754123662804</v>
      </c>
      <c r="U1614">
        <f t="shared" si="196"/>
        <v>-1.9029157130417464</v>
      </c>
      <c r="V1614">
        <f t="shared" si="196"/>
        <v>-1.9805393820278301</v>
      </c>
      <c r="W1614">
        <f t="shared" si="196"/>
        <v>-1.3671579051933493</v>
      </c>
      <c r="X1614">
        <f t="shared" si="197"/>
        <v>1.0948945672266284</v>
      </c>
      <c r="Y1614">
        <f t="shared" si="197"/>
        <v>8.1763710551545508</v>
      </c>
      <c r="Z1614">
        <f t="shared" si="197"/>
        <v>26.494605649848307</v>
      </c>
      <c r="AA1614">
        <f t="shared" si="197"/>
        <v>71.967151683319784</v>
      </c>
      <c r="AB1614">
        <f t="shared" si="197"/>
        <v>183.3997583807905</v>
      </c>
      <c r="AC1614">
        <f t="shared" si="197"/>
        <v>457.11094855074646</v>
      </c>
      <c r="AD1614">
        <f t="shared" si="197"/>
        <v>1137.3460082653969</v>
      </c>
      <c r="AE1614">
        <f t="shared" si="197"/>
        <v>2858.6433353663369</v>
      </c>
      <c r="AF1614">
        <f t="shared" si="197"/>
        <v>7313.8474452387718</v>
      </c>
      <c r="AG1614">
        <f t="shared" si="197"/>
        <v>19149.944874708639</v>
      </c>
      <c r="AH1614">
        <f t="shared" si="198"/>
        <v>51515.399054312344</v>
      </c>
      <c r="AI1614">
        <f t="shared" si="198"/>
        <v>142814.50369050942</v>
      </c>
      <c r="AJ1614">
        <f t="shared" si="198"/>
        <v>408986.47123933415</v>
      </c>
      <c r="AK1614">
        <f t="shared" si="198"/>
        <v>1212142.2397807946</v>
      </c>
      <c r="AL1614">
        <f t="shared" si="198"/>
        <v>3723013.0114852232</v>
      </c>
      <c r="AM1614">
        <f t="shared" si="198"/>
        <v>11859767.6045934</v>
      </c>
      <c r="AN1614">
        <f t="shared" si="198"/>
        <v>39186504.929600254</v>
      </c>
      <c r="AO1614">
        <f t="shared" si="198"/>
        <v>134184960.00000924</v>
      </c>
      <c r="AP1614">
        <f t="shared" si="198"/>
        <v>475163877.73539346</v>
      </c>
      <c r="AQ1614">
        <f t="shared" si="198"/>
        <v>1733181512.4417279</v>
      </c>
      <c r="AR1614">
        <f t="shared" si="199"/>
        <v>6470410252.2195063</v>
      </c>
      <c r="AS1614">
        <f t="shared" si="199"/>
        <v>24485104524.79211</v>
      </c>
      <c r="AT1614">
        <f t="shared" si="199"/>
        <v>92612567382.277908</v>
      </c>
      <c r="AU1614">
        <f t="shared" si="199"/>
        <v>343374201934.27551</v>
      </c>
      <c r="AV1614">
        <f t="shared" si="199"/>
        <v>1215789902171.2373</v>
      </c>
      <c r="AW1614">
        <f t="shared" si="199"/>
        <v>3975749268932.0796</v>
      </c>
      <c r="AX1614">
        <f t="shared" si="199"/>
        <v>11529986904730.598</v>
      </c>
      <c r="AY1614">
        <f t="shared" si="199"/>
        <v>28325634238368.629</v>
      </c>
      <c r="AZ1614">
        <f t="shared" si="199"/>
        <v>56242253638262.047</v>
      </c>
      <c r="BA1614">
        <f t="shared" si="199"/>
        <v>86561271338656.891</v>
      </c>
      <c r="BB1614">
        <f t="shared" si="200"/>
        <v>100292772649453.86</v>
      </c>
      <c r="BC1614">
        <f t="shared" si="200"/>
        <v>86561271338655.328</v>
      </c>
      <c r="BD1614">
        <f t="shared" si="200"/>
        <v>56242253638259.961</v>
      </c>
      <c r="BE1614">
        <f t="shared" si="200"/>
        <v>28325634238367.266</v>
      </c>
      <c r="BF1614">
        <f t="shared" si="200"/>
        <v>11529986904729.9</v>
      </c>
      <c r="BG1614">
        <f t="shared" si="200"/>
        <v>3975749268931.7988</v>
      </c>
      <c r="BH1614">
        <f t="shared" si="200"/>
        <v>1215789902171.1465</v>
      </c>
      <c r="BI1614">
        <f t="shared" si="200"/>
        <v>343374201934.2486</v>
      </c>
      <c r="BJ1614">
        <f t="shared" si="200"/>
        <v>92612567382.270432</v>
      </c>
      <c r="BK1614">
        <f t="shared" si="200"/>
        <v>24485104524.790127</v>
      </c>
      <c r="BL1614">
        <f t="shared" si="201"/>
        <v>6470410252.2189646</v>
      </c>
      <c r="BM1614">
        <f t="shared" si="201"/>
        <v>1733181512.4415879</v>
      </c>
      <c r="BN1614">
        <f t="shared" si="201"/>
        <v>475163877.73535609</v>
      </c>
      <c r="BO1614">
        <f t="shared" si="201"/>
        <v>134184959.99999891</v>
      </c>
      <c r="BP1614">
        <f t="shared" si="201"/>
        <v>39186504.929597296</v>
      </c>
      <c r="BQ1614">
        <f t="shared" si="201"/>
        <v>11859767.604592549</v>
      </c>
      <c r="BR1614">
        <f t="shared" si="201"/>
        <v>3723013.0114849657</v>
      </c>
      <c r="BS1614">
        <f t="shared" si="201"/>
        <v>1212142.2397807126</v>
      </c>
      <c r="BT1614">
        <f t="shared" si="201"/>
        <v>408986.4712393072</v>
      </c>
      <c r="BU1614">
        <f t="shared" si="201"/>
        <v>142814.50369050025</v>
      </c>
      <c r="BV1614">
        <f t="shared" si="202"/>
        <v>51515.399054309106</v>
      </c>
      <c r="BW1614">
        <f t="shared" si="202"/>
        <v>19149.944874707475</v>
      </c>
      <c r="BX1614">
        <f t="shared" si="202"/>
        <v>7313.8474452383343</v>
      </c>
      <c r="BY1614">
        <f t="shared" si="202"/>
        <v>2858.6433353661773</v>
      </c>
      <c r="BZ1614">
        <f t="shared" si="202"/>
        <v>1137.3460082653332</v>
      </c>
      <c r="CA1614">
        <f t="shared" si="202"/>
        <v>457.1109485507211</v>
      </c>
      <c r="CB1614">
        <f t="shared" si="202"/>
        <v>183.39975838078024</v>
      </c>
      <c r="CC1614">
        <f t="shared" si="202"/>
        <v>71.967151683315691</v>
      </c>
      <c r="CD1614">
        <f t="shared" si="202"/>
        <v>26.494605649846584</v>
      </c>
      <c r="CE1614">
        <f t="shared" si="202"/>
        <v>8.1763710551538775</v>
      </c>
      <c r="CF1614">
        <f t="shared" si="203"/>
        <v>1.0948945672263779</v>
      </c>
      <c r="CG1614">
        <f t="shared" si="203"/>
        <v>-1.3671579051934248</v>
      </c>
      <c r="CH1614">
        <f t="shared" si="203"/>
        <v>-1.980539382027839</v>
      </c>
      <c r="CI1614">
        <f t="shared" si="203"/>
        <v>-1.9029157130417318</v>
      </c>
      <c r="CJ1614">
        <f t="shared" si="203"/>
        <v>-1.6096754123662607</v>
      </c>
      <c r="CK1614">
        <f t="shared" si="203"/>
        <v>-1.2873280062178372</v>
      </c>
      <c r="CL1614">
        <f t="shared" si="203"/>
        <v>-1.0013684270772127</v>
      </c>
      <c r="CM1614">
        <f t="shared" si="203"/>
        <v>-0.7681463671182075</v>
      </c>
      <c r="CN1614">
        <f t="shared" si="203"/>
        <v>-0.58545500765303937</v>
      </c>
      <c r="CO1614">
        <f t="shared" si="203"/>
        <v>-0.44527764615503918</v>
      </c>
      <c r="CP1614">
        <f t="shared" si="203"/>
        <v>-0.33884141252231786</v>
      </c>
      <c r="CQ1614">
        <f t="shared" si="203"/>
        <v>-0.25840077676086753</v>
      </c>
      <c r="CR1614">
        <f t="shared" si="203"/>
        <v>-0.19767844291540904</v>
      </c>
      <c r="CS1614">
        <f t="shared" si="194"/>
        <v>-0.15179611459558123</v>
      </c>
      <c r="CT1614">
        <f t="shared" si="194"/>
        <v>-0.11704594818618008</v>
      </c>
      <c r="CU1614">
        <f t="shared" si="194"/>
        <v>-9.0642792641693434E-2</v>
      </c>
      <c r="CV1614">
        <f t="shared" si="194"/>
        <v>-7.0506709329575881E-2</v>
      </c>
      <c r="CW1614">
        <f t="shared" si="194"/>
        <v>-5.5087768863791742E-2</v>
      </c>
      <c r="CX1614">
        <f t="shared" si="194"/>
        <v>-4.3230829428511766E-2</v>
      </c>
      <c r="CY1614">
        <f t="shared" si="194"/>
        <v>-3.40735707352691E-2</v>
      </c>
      <c r="CZ1614">
        <f t="shared" si="194"/>
        <v>-2.6970584135493907E-2</v>
      </c>
    </row>
    <row r="1615" spans="1:104">
      <c r="C1615">
        <f t="shared" si="163"/>
        <v>-7.9999999999999696E-2</v>
      </c>
      <c r="D1615">
        <f t="shared" si="195"/>
        <v>-2.8057607003170327E-2</v>
      </c>
      <c r="E1615">
        <f t="shared" si="195"/>
        <v>-3.550162386648139E-2</v>
      </c>
      <c r="F1615">
        <f t="shared" si="195"/>
        <v>-4.5115899290411696E-2</v>
      </c>
      <c r="G1615">
        <f t="shared" si="195"/>
        <v>-5.7588105405095881E-2</v>
      </c>
      <c r="H1615">
        <f t="shared" si="195"/>
        <v>-7.3839012099934084E-2</v>
      </c>
      <c r="I1615">
        <f t="shared" si="195"/>
        <v>-9.5104669605333564E-2</v>
      </c>
      <c r="J1615">
        <f t="shared" si="195"/>
        <v>-0.12304687500000029</v>
      </c>
      <c r="K1615">
        <f t="shared" si="195"/>
        <v>-0.15989956301605218</v>
      </c>
      <c r="L1615">
        <f t="shared" si="195"/>
        <v>-0.20865784464354925</v>
      </c>
      <c r="M1615">
        <f t="shared" si="195"/>
        <v>-0.27331057036622458</v>
      </c>
      <c r="N1615">
        <f t="shared" si="196"/>
        <v>-0.35909921668156269</v>
      </c>
      <c r="O1615">
        <f t="shared" si="196"/>
        <v>-0.47273899441455219</v>
      </c>
      <c r="P1615">
        <f t="shared" si="196"/>
        <v>-0.62242489538967971</v>
      </c>
      <c r="Q1615">
        <f t="shared" si="196"/>
        <v>-0.8171812666312126</v>
      </c>
      <c r="R1615">
        <f t="shared" si="196"/>
        <v>-1.064505928965366</v>
      </c>
      <c r="S1615">
        <f t="shared" si="196"/>
        <v>-1.3638668919005852</v>
      </c>
      <c r="T1615">
        <f t="shared" si="196"/>
        <v>-1.6904038762696545</v>
      </c>
      <c r="U1615">
        <f t="shared" si="196"/>
        <v>-1.9557434076684752</v>
      </c>
      <c r="V1615">
        <f t="shared" si="196"/>
        <v>-1.9153353535769164</v>
      </c>
      <c r="W1615">
        <f t="shared" si="196"/>
        <v>-0.94992784732152025</v>
      </c>
      <c r="X1615">
        <f t="shared" si="197"/>
        <v>2.4528045185014964</v>
      </c>
      <c r="Y1615">
        <f t="shared" si="197"/>
        <v>11.94248722513923</v>
      </c>
      <c r="Z1615">
        <f t="shared" si="197"/>
        <v>36.341160031034661</v>
      </c>
      <c r="AA1615">
        <f t="shared" si="197"/>
        <v>97.19350930609987</v>
      </c>
      <c r="AB1615">
        <f t="shared" si="197"/>
        <v>247.97525447958114</v>
      </c>
      <c r="AC1615">
        <f t="shared" si="197"/>
        <v>624.19312875051355</v>
      </c>
      <c r="AD1615">
        <f t="shared" si="197"/>
        <v>1577.6505726817188</v>
      </c>
      <c r="AE1615">
        <f t="shared" si="197"/>
        <v>4046.9325489006096</v>
      </c>
      <c r="AF1615">
        <f t="shared" si="197"/>
        <v>10612.05398658627</v>
      </c>
      <c r="AG1615">
        <f t="shared" si="197"/>
        <v>28597.609053039498</v>
      </c>
      <c r="AH1615">
        <f t="shared" si="198"/>
        <v>79527.698965721444</v>
      </c>
      <c r="AI1615">
        <f t="shared" si="198"/>
        <v>229010.8059957143</v>
      </c>
      <c r="AJ1615">
        <f t="shared" si="198"/>
        <v>684896.57949717564</v>
      </c>
      <c r="AK1615">
        <f t="shared" si="198"/>
        <v>2132811.1960894484</v>
      </c>
      <c r="AL1615">
        <f t="shared" si="198"/>
        <v>6931443.3233106975</v>
      </c>
      <c r="AM1615">
        <f t="shared" si="198"/>
        <v>23553896.944531891</v>
      </c>
      <c r="AN1615">
        <f t="shared" si="198"/>
        <v>83806099.883766189</v>
      </c>
      <c r="AO1615">
        <f t="shared" si="198"/>
        <v>312427633.69517761</v>
      </c>
      <c r="AP1615">
        <f t="shared" si="198"/>
        <v>1219817323.1454394</v>
      </c>
      <c r="AQ1615">
        <f t="shared" si="198"/>
        <v>4977506492.3779402</v>
      </c>
      <c r="AR1615">
        <f t="shared" si="199"/>
        <v>21132718134.839252</v>
      </c>
      <c r="AS1615">
        <f t="shared" si="199"/>
        <v>92612567382.277908</v>
      </c>
      <c r="AT1615">
        <f t="shared" si="199"/>
        <v>413588487287.14819</v>
      </c>
      <c r="AU1615">
        <f t="shared" si="199"/>
        <v>1845643259816.2783</v>
      </c>
      <c r="AV1615">
        <f t="shared" si="199"/>
        <v>7999992000000.8203</v>
      </c>
      <c r="AW1615">
        <f t="shared" si="199"/>
        <v>32389906282479.07</v>
      </c>
      <c r="AX1615">
        <f t="shared" si="199"/>
        <v>116415291309369.64</v>
      </c>
      <c r="AY1615">
        <f t="shared" si="199"/>
        <v>349313684657695.06</v>
      </c>
      <c r="AZ1615">
        <f t="shared" si="199"/>
        <v>818432734951452.37</v>
      </c>
      <c r="BA1615">
        <f t="shared" si="199"/>
        <v>1406467413798668.7</v>
      </c>
      <c r="BB1615">
        <f t="shared" si="200"/>
        <v>1694065778093434.2</v>
      </c>
      <c r="BC1615">
        <f t="shared" si="200"/>
        <v>1406467413798638</v>
      </c>
      <c r="BD1615">
        <f t="shared" si="200"/>
        <v>818432734951416.62</v>
      </c>
      <c r="BE1615">
        <f t="shared" si="200"/>
        <v>349313684657673.56</v>
      </c>
      <c r="BF1615">
        <f t="shared" si="200"/>
        <v>116415291309361.02</v>
      </c>
      <c r="BG1615">
        <f t="shared" si="200"/>
        <v>32389906282476.344</v>
      </c>
      <c r="BH1615">
        <f t="shared" si="200"/>
        <v>7999992000000.1055</v>
      </c>
      <c r="BI1615">
        <f t="shared" si="200"/>
        <v>1845643259816.1118</v>
      </c>
      <c r="BJ1615">
        <f t="shared" si="200"/>
        <v>413588487287.11072</v>
      </c>
      <c r="BK1615">
        <f t="shared" si="200"/>
        <v>92612567382.269394</v>
      </c>
      <c r="BL1615">
        <f t="shared" si="201"/>
        <v>21132718134.837387</v>
      </c>
      <c r="BM1615">
        <f t="shared" si="201"/>
        <v>4977506492.3775053</v>
      </c>
      <c r="BN1615">
        <f t="shared" si="201"/>
        <v>1219817323.1453364</v>
      </c>
      <c r="BO1615">
        <f t="shared" si="201"/>
        <v>312427633.69515216</v>
      </c>
      <c r="BP1615">
        <f t="shared" si="201"/>
        <v>83806099.883759394</v>
      </c>
      <c r="BQ1615">
        <f t="shared" si="201"/>
        <v>23553896.9445301</v>
      </c>
      <c r="BR1615">
        <f t="shared" si="201"/>
        <v>6931443.3233101852</v>
      </c>
      <c r="BS1615">
        <f t="shared" si="201"/>
        <v>2132811.1960892985</v>
      </c>
      <c r="BT1615">
        <f t="shared" si="201"/>
        <v>684896.57949712989</v>
      </c>
      <c r="BU1615">
        <f t="shared" si="201"/>
        <v>229010.80599569934</v>
      </c>
      <c r="BV1615">
        <f t="shared" si="202"/>
        <v>79527.698965716438</v>
      </c>
      <c r="BW1615">
        <f t="shared" si="202"/>
        <v>28597.609053037766</v>
      </c>
      <c r="BX1615">
        <f t="shared" si="202"/>
        <v>10612.053986585634</v>
      </c>
      <c r="BY1615">
        <f t="shared" si="202"/>
        <v>4046.9325489003813</v>
      </c>
      <c r="BZ1615">
        <f t="shared" si="202"/>
        <v>1577.6505726816297</v>
      </c>
      <c r="CA1615">
        <f t="shared" si="202"/>
        <v>624.19312875047808</v>
      </c>
      <c r="CB1615">
        <f t="shared" si="202"/>
        <v>247.97525447956721</v>
      </c>
      <c r="CC1615">
        <f t="shared" si="202"/>
        <v>97.193509306094342</v>
      </c>
      <c r="CD1615">
        <f t="shared" si="202"/>
        <v>36.341160031032345</v>
      </c>
      <c r="CE1615">
        <f t="shared" si="202"/>
        <v>11.942487225138345</v>
      </c>
      <c r="CF1615">
        <f t="shared" si="203"/>
        <v>2.4528045185011642</v>
      </c>
      <c r="CG1615">
        <f t="shared" si="203"/>
        <v>-0.94992784732163127</v>
      </c>
      <c r="CH1615">
        <f t="shared" si="203"/>
        <v>-1.9153353535769377</v>
      </c>
      <c r="CI1615">
        <f t="shared" si="203"/>
        <v>-1.9557434076684643</v>
      </c>
      <c r="CJ1615">
        <f t="shared" si="203"/>
        <v>-1.690403876269635</v>
      </c>
      <c r="CK1615">
        <f t="shared" si="203"/>
        <v>-1.363866891900565</v>
      </c>
      <c r="CL1615">
        <f t="shared" si="203"/>
        <v>-1.0645059289653489</v>
      </c>
      <c r="CM1615">
        <f t="shared" si="203"/>
        <v>-0.81718126663119928</v>
      </c>
      <c r="CN1615">
        <f t="shared" si="203"/>
        <v>-0.62242489538966916</v>
      </c>
      <c r="CO1615">
        <f t="shared" si="203"/>
        <v>-0.47273899441454414</v>
      </c>
      <c r="CP1615">
        <f t="shared" si="203"/>
        <v>-0.35909921668155659</v>
      </c>
      <c r="CQ1615">
        <f t="shared" si="203"/>
        <v>-0.27331057036622014</v>
      </c>
      <c r="CR1615">
        <f t="shared" si="203"/>
        <v>-0.20865784464354603</v>
      </c>
      <c r="CS1615">
        <f t="shared" si="194"/>
        <v>-0.1598995630160496</v>
      </c>
      <c r="CT1615">
        <f t="shared" si="194"/>
        <v>-0.12304687499999842</v>
      </c>
      <c r="CU1615">
        <f t="shared" si="194"/>
        <v>-9.5104669605332037E-2</v>
      </c>
      <c r="CV1615">
        <f t="shared" si="194"/>
        <v>-7.3839012099932919E-2</v>
      </c>
      <c r="CW1615">
        <f t="shared" si="194"/>
        <v>-5.7588105405095055E-2</v>
      </c>
      <c r="CX1615">
        <f t="shared" si="194"/>
        <v>-4.5115899290411036E-2</v>
      </c>
      <c r="CY1615">
        <f t="shared" si="194"/>
        <v>-3.5501623866480855E-2</v>
      </c>
      <c r="CZ1615">
        <f t="shared" si="194"/>
        <v>-2.8057607003169959E-2</v>
      </c>
    </row>
    <row r="1616" spans="1:104">
      <c r="C1616">
        <f t="shared" si="163"/>
        <v>-6.9999999999999701E-2</v>
      </c>
      <c r="D1616">
        <f t="shared" si="195"/>
        <v>-2.905927490099354E-2</v>
      </c>
      <c r="E1616">
        <f t="shared" si="195"/>
        <v>-3.6819739575113489E-2</v>
      </c>
      <c r="F1616">
        <f t="shared" si="195"/>
        <v>-4.6858885917757831E-2</v>
      </c>
      <c r="G1616">
        <f t="shared" si="195"/>
        <v>-5.9904190984809751E-2</v>
      </c>
      <c r="H1616">
        <f t="shared" si="195"/>
        <v>-7.6931579517212287E-2</v>
      </c>
      <c r="I1616">
        <f t="shared" si="195"/>
        <v>-9.9253580482595069E-2</v>
      </c>
      <c r="J1616">
        <f t="shared" si="195"/>
        <v>-0.12863787581193403</v>
      </c>
      <c r="K1616">
        <f t="shared" si="195"/>
        <v>-0.16746425671517176</v>
      </c>
      <c r="L1616">
        <f t="shared" si="195"/>
        <v>-0.21892658213951088</v>
      </c>
      <c r="M1616">
        <f t="shared" si="195"/>
        <v>-0.28727893116289921</v>
      </c>
      <c r="N1616">
        <f t="shared" si="196"/>
        <v>-0.37810294236355907</v>
      </c>
      <c r="O1616">
        <f t="shared" si="196"/>
        <v>-0.49851620718868533</v>
      </c>
      <c r="P1616">
        <f t="shared" si="196"/>
        <v>-0.65710377234974937</v>
      </c>
      <c r="Q1616">
        <f t="shared" si="196"/>
        <v>-0.86303207171008445</v>
      </c>
      <c r="R1616">
        <f t="shared" si="196"/>
        <v>-1.1230578189781395</v>
      </c>
      <c r="S1616">
        <f t="shared" si="196"/>
        <v>-1.4334190300181266</v>
      </c>
      <c r="T1616">
        <f t="shared" si="196"/>
        <v>-1.7595879061205575</v>
      </c>
      <c r="U1616">
        <f t="shared" si="196"/>
        <v>-1.9874621832199697</v>
      </c>
      <c r="V1616">
        <f t="shared" si="196"/>
        <v>-1.8071995927641482</v>
      </c>
      <c r="W1616">
        <f t="shared" si="196"/>
        <v>-0.43676807991236277</v>
      </c>
      <c r="X1616">
        <f t="shared" si="197"/>
        <v>4.0412563251429869</v>
      </c>
      <c r="Y1616">
        <f t="shared" si="197"/>
        <v>16.292736941291007</v>
      </c>
      <c r="Z1616">
        <f t="shared" si="197"/>
        <v>47.726790449161541</v>
      </c>
      <c r="AA1616">
        <f t="shared" si="197"/>
        <v>126.60474317363615</v>
      </c>
      <c r="AB1616">
        <f t="shared" si="197"/>
        <v>324.25597477324987</v>
      </c>
      <c r="AC1616">
        <f t="shared" si="197"/>
        <v>824.93642235545076</v>
      </c>
      <c r="AD1616">
        <f t="shared" si="197"/>
        <v>2117.5820856853152</v>
      </c>
      <c r="AE1616">
        <f t="shared" si="197"/>
        <v>5539.2681699543955</v>
      </c>
      <c r="AF1616">
        <f t="shared" si="197"/>
        <v>14869.286005330569</v>
      </c>
      <c r="AG1616">
        <f t="shared" si="197"/>
        <v>41179.762994218734</v>
      </c>
      <c r="AH1616">
        <f t="shared" si="198"/>
        <v>118184.56858297363</v>
      </c>
      <c r="AI1616">
        <f t="shared" si="198"/>
        <v>352870.90162390028</v>
      </c>
      <c r="AJ1616">
        <f t="shared" si="198"/>
        <v>1100051.0190470819</v>
      </c>
      <c r="AK1616">
        <f t="shared" si="198"/>
        <v>3592870.249640076</v>
      </c>
      <c r="AL1616">
        <f t="shared" si="198"/>
        <v>12335085.508865068</v>
      </c>
      <c r="AM1616">
        <f t="shared" si="198"/>
        <v>44658015.357067451</v>
      </c>
      <c r="AN1616">
        <f t="shared" si="198"/>
        <v>171002728.31986001</v>
      </c>
      <c r="AO1616">
        <f t="shared" si="198"/>
        <v>694329226.55232513</v>
      </c>
      <c r="AP1616">
        <f t="shared" si="198"/>
        <v>2994882808.5926728</v>
      </c>
      <c r="AQ1616">
        <f t="shared" si="198"/>
        <v>13730692699.760189</v>
      </c>
      <c r="AR1616">
        <f t="shared" si="199"/>
        <v>66811314075.416298</v>
      </c>
      <c r="AS1616">
        <f t="shared" si="199"/>
        <v>343374201934.27551</v>
      </c>
      <c r="AT1616">
        <f t="shared" si="199"/>
        <v>1845643259816.2783</v>
      </c>
      <c r="AU1616">
        <f t="shared" si="199"/>
        <v>10194752668436.1</v>
      </c>
      <c r="AV1616">
        <f t="shared" si="199"/>
        <v>56242253638262.742</v>
      </c>
      <c r="AW1616">
        <f t="shared" si="199"/>
        <v>296694351949053.44</v>
      </c>
      <c r="AX1616">
        <f t="shared" si="199"/>
        <v>1406467413798701.5</v>
      </c>
      <c r="AY1616">
        <f t="shared" si="199"/>
        <v>5520190275693211</v>
      </c>
      <c r="AZ1616">
        <f t="shared" si="199"/>
        <v>1.628469174475337E+16</v>
      </c>
      <c r="BA1616">
        <f t="shared" si="199"/>
        <v>3.2767999488003804E+16</v>
      </c>
      <c r="BB1616">
        <f t="shared" si="200"/>
        <v>4.1757743342712632E+16</v>
      </c>
      <c r="BC1616">
        <f t="shared" si="200"/>
        <v>3.276799948800284E+16</v>
      </c>
      <c r="BD1616">
        <f t="shared" si="200"/>
        <v>1.6284691744752472E+16</v>
      </c>
      <c r="BE1616">
        <f t="shared" si="200"/>
        <v>5520190275692785</v>
      </c>
      <c r="BF1616">
        <f t="shared" si="200"/>
        <v>1406467413798573</v>
      </c>
      <c r="BG1616">
        <f t="shared" si="200"/>
        <v>296694351949023.5</v>
      </c>
      <c r="BH1616">
        <f t="shared" si="200"/>
        <v>56242253638256.805</v>
      </c>
      <c r="BI1616">
        <f t="shared" si="200"/>
        <v>10194752668435.014</v>
      </c>
      <c r="BJ1616">
        <f t="shared" si="200"/>
        <v>1845643259816.0884</v>
      </c>
      <c r="BK1616">
        <f t="shared" si="200"/>
        <v>343374201934.24042</v>
      </c>
      <c r="BL1616">
        <f t="shared" si="201"/>
        <v>66811314075.40979</v>
      </c>
      <c r="BM1616">
        <f t="shared" si="201"/>
        <v>13730692699.758923</v>
      </c>
      <c r="BN1616">
        <f t="shared" si="201"/>
        <v>2994882808.592402</v>
      </c>
      <c r="BO1616">
        <f t="shared" si="201"/>
        <v>694329226.55226433</v>
      </c>
      <c r="BP1616">
        <f t="shared" si="201"/>
        <v>171002728.3198455</v>
      </c>
      <c r="BQ1616">
        <f t="shared" si="201"/>
        <v>44658015.357063822</v>
      </c>
      <c r="BR1616">
        <f t="shared" si="201"/>
        <v>12335085.508864125</v>
      </c>
      <c r="BS1616">
        <f t="shared" si="201"/>
        <v>3592870.2496398096</v>
      </c>
      <c r="BT1616">
        <f t="shared" si="201"/>
        <v>1100051.0190470063</v>
      </c>
      <c r="BU1616">
        <f t="shared" si="201"/>
        <v>352870.90162387671</v>
      </c>
      <c r="BV1616">
        <f t="shared" si="202"/>
        <v>118184.5685829658</v>
      </c>
      <c r="BW1616">
        <f t="shared" si="202"/>
        <v>41179.762994216129</v>
      </c>
      <c r="BX1616">
        <f t="shared" si="202"/>
        <v>14869.286005329659</v>
      </c>
      <c r="BY1616">
        <f t="shared" si="202"/>
        <v>5539.268169954069</v>
      </c>
      <c r="BZ1616">
        <f t="shared" si="202"/>
        <v>2117.5820856851929</v>
      </c>
      <c r="CA1616">
        <f t="shared" si="202"/>
        <v>824.93642235540415</v>
      </c>
      <c r="CB1616">
        <f t="shared" si="202"/>
        <v>324.25597477323134</v>
      </c>
      <c r="CC1616">
        <f t="shared" si="202"/>
        <v>126.60474317362907</v>
      </c>
      <c r="CD1616">
        <f t="shared" si="202"/>
        <v>47.726790449158543</v>
      </c>
      <c r="CE1616">
        <f t="shared" si="202"/>
        <v>16.292736941289913</v>
      </c>
      <c r="CF1616">
        <f t="shared" si="203"/>
        <v>4.0412563251425553</v>
      </c>
      <c r="CG1616">
        <f t="shared" si="203"/>
        <v>-0.43676807991251199</v>
      </c>
      <c r="CH1616">
        <f t="shared" si="203"/>
        <v>-1.8071995927641842</v>
      </c>
      <c r="CI1616">
        <f t="shared" si="203"/>
        <v>-1.9874621832199637</v>
      </c>
      <c r="CJ1616">
        <f t="shared" si="203"/>
        <v>-1.7595879061205388</v>
      </c>
      <c r="CK1616">
        <f t="shared" si="203"/>
        <v>-1.433419030018106</v>
      </c>
      <c r="CL1616">
        <f t="shared" si="203"/>
        <v>-1.1230578189781215</v>
      </c>
      <c r="CM1616">
        <f t="shared" si="203"/>
        <v>-0.86303207171007035</v>
      </c>
      <c r="CN1616">
        <f t="shared" si="203"/>
        <v>-0.65710377234973838</v>
      </c>
      <c r="CO1616">
        <f t="shared" si="203"/>
        <v>-0.49851620718867712</v>
      </c>
      <c r="CP1616">
        <f t="shared" si="203"/>
        <v>-0.37810294236355263</v>
      </c>
      <c r="CQ1616">
        <f t="shared" si="203"/>
        <v>-0.28727893116289444</v>
      </c>
      <c r="CR1616">
        <f t="shared" si="203"/>
        <v>-0.21892658213950736</v>
      </c>
      <c r="CS1616">
        <f t="shared" si="194"/>
        <v>-0.16746425671516901</v>
      </c>
      <c r="CT1616">
        <f t="shared" si="194"/>
        <v>-0.12863787581193203</v>
      </c>
      <c r="CU1616">
        <f t="shared" si="194"/>
        <v>-9.9253580482593501E-2</v>
      </c>
      <c r="CV1616">
        <f t="shared" si="194"/>
        <v>-7.6931579517211079E-2</v>
      </c>
      <c r="CW1616">
        <f t="shared" si="194"/>
        <v>-5.9904190984808869E-2</v>
      </c>
      <c r="CX1616">
        <f t="shared" si="194"/>
        <v>-4.6858885917757144E-2</v>
      </c>
      <c r="CY1616">
        <f t="shared" si="194"/>
        <v>-3.6819739575112927E-2</v>
      </c>
      <c r="CZ1616">
        <f t="shared" si="194"/>
        <v>-2.9059274900993168E-2</v>
      </c>
    </row>
    <row r="1617" spans="3:104">
      <c r="C1617">
        <f t="shared" si="163"/>
        <v>-5.9999999999999699E-2</v>
      </c>
      <c r="D1617">
        <f t="shared" si="195"/>
        <v>-2.9961170865170011E-2</v>
      </c>
      <c r="E1617">
        <f t="shared" si="195"/>
        <v>-3.8008313535846126E-2</v>
      </c>
      <c r="F1617">
        <f t="shared" si="195"/>
        <v>-4.8432999499536777E-2</v>
      </c>
      <c r="G1617">
        <f t="shared" si="195"/>
        <v>-6.1999239151559214E-2</v>
      </c>
      <c r="H1617">
        <f t="shared" si="195"/>
        <v>-7.973366292320512E-2</v>
      </c>
      <c r="I1617">
        <f t="shared" si="195"/>
        <v>-0.10301921234628947</v>
      </c>
      <c r="J1617">
        <f t="shared" si="195"/>
        <v>-0.1337211630567185</v>
      </c>
      <c r="K1617">
        <f t="shared" si="195"/>
        <v>-0.17435380105718556</v>
      </c>
      <c r="L1617">
        <f t="shared" si="195"/>
        <v>-0.22829411117324053</v>
      </c>
      <c r="M1617">
        <f t="shared" si="195"/>
        <v>-0.30003980274700559</v>
      </c>
      <c r="N1617">
        <f t="shared" si="196"/>
        <v>-0.39548250866876056</v>
      </c>
      <c r="O1617">
        <f t="shared" si="196"/>
        <v>-0.52209922248343488</v>
      </c>
      <c r="P1617">
        <f t="shared" si="196"/>
        <v>-0.68880150278361385</v>
      </c>
      <c r="Q1617">
        <f t="shared" si="196"/>
        <v>-0.90479770029297935</v>
      </c>
      <c r="R1617">
        <f t="shared" si="196"/>
        <v>-1.1759294694356128</v>
      </c>
      <c r="S1617">
        <f t="shared" si="196"/>
        <v>-1.4948640642091442</v>
      </c>
      <c r="T1617">
        <f t="shared" si="196"/>
        <v>-1.8166536504470139</v>
      </c>
      <c r="U1617">
        <f t="shared" si="196"/>
        <v>-1.9996376766421982</v>
      </c>
      <c r="V1617">
        <f t="shared" si="196"/>
        <v>-1.6639294149013848</v>
      </c>
      <c r="W1617">
        <f t="shared" si="196"/>
        <v>0.14817133894361412</v>
      </c>
      <c r="X1617">
        <f t="shared" si="197"/>
        <v>5.7951872955124184</v>
      </c>
      <c r="Y1617">
        <f t="shared" si="197"/>
        <v>21.062160605735464</v>
      </c>
      <c r="Z1617">
        <f t="shared" si="197"/>
        <v>60.24608567997025</v>
      </c>
      <c r="AA1617">
        <f t="shared" si="197"/>
        <v>159.22372540460833</v>
      </c>
      <c r="AB1617">
        <f t="shared" si="197"/>
        <v>409.92951544621155</v>
      </c>
      <c r="AC1617">
        <f t="shared" si="197"/>
        <v>1054.0190010762926</v>
      </c>
      <c r="AD1617">
        <f t="shared" si="197"/>
        <v>2745.5716464410007</v>
      </c>
      <c r="AE1617">
        <f t="shared" si="197"/>
        <v>7313.84744523873</v>
      </c>
      <c r="AF1617">
        <f t="shared" si="197"/>
        <v>20062.15508346647</v>
      </c>
      <c r="AG1617">
        <f t="shared" si="197"/>
        <v>56980.137770659952</v>
      </c>
      <c r="AH1617">
        <f t="shared" si="198"/>
        <v>168367.58333816656</v>
      </c>
      <c r="AI1617">
        <f t="shared" si="198"/>
        <v>519876.59002311877</v>
      </c>
      <c r="AJ1617">
        <f t="shared" si="198"/>
        <v>1684665.1148047708</v>
      </c>
      <c r="AK1617">
        <f t="shared" si="198"/>
        <v>5754102.2113159457</v>
      </c>
      <c r="AL1617">
        <f t="shared" si="198"/>
        <v>20807815.203909718</v>
      </c>
      <c r="AM1617">
        <f t="shared" si="198"/>
        <v>80032538.253728539</v>
      </c>
      <c r="AN1617">
        <f t="shared" si="198"/>
        <v>328977687.71911013</v>
      </c>
      <c r="AO1617">
        <f t="shared" si="198"/>
        <v>1452149800.8709762</v>
      </c>
      <c r="AP1617">
        <f t="shared" si="198"/>
        <v>6915206512.0729418</v>
      </c>
      <c r="AQ1617">
        <f t="shared" si="198"/>
        <v>35668730626.61644</v>
      </c>
      <c r="AR1617">
        <f t="shared" si="199"/>
        <v>199811434867.8533</v>
      </c>
      <c r="AS1617">
        <f t="shared" si="199"/>
        <v>1215789902171.2373</v>
      </c>
      <c r="AT1617">
        <f t="shared" si="199"/>
        <v>7999992000000.8203</v>
      </c>
      <c r="AU1617">
        <f t="shared" si="199"/>
        <v>56242253638262.742</v>
      </c>
      <c r="AV1617">
        <f t="shared" si="199"/>
        <v>412192389858234.12</v>
      </c>
      <c r="AW1617">
        <f t="shared" si="199"/>
        <v>3013921554890904.5</v>
      </c>
      <c r="AX1617">
        <f t="shared" si="199"/>
        <v>2.0466795716001464E+16</v>
      </c>
      <c r="AY1617">
        <f t="shared" si="199"/>
        <v>1.1602185853571795E+17</v>
      </c>
      <c r="AZ1617">
        <f t="shared" si="199"/>
        <v>4.768371562500697E+17</v>
      </c>
      <c r="BA1617">
        <f t="shared" si="199"/>
        <v>1.2152602620189448E+18</v>
      </c>
      <c r="BB1617">
        <f t="shared" si="200"/>
        <v>1.6883402603937306E+18</v>
      </c>
      <c r="BC1617">
        <f t="shared" si="200"/>
        <v>1.2152602620188951E+18</v>
      </c>
      <c r="BD1617">
        <f t="shared" si="200"/>
        <v>4.7683715625003424E+17</v>
      </c>
      <c r="BE1617">
        <f t="shared" si="200"/>
        <v>1.1602185853570666E+17</v>
      </c>
      <c r="BF1617">
        <f t="shared" si="200"/>
        <v>2.0466795715999076E+16</v>
      </c>
      <c r="BG1617">
        <f t="shared" si="200"/>
        <v>3013921554890535.5</v>
      </c>
      <c r="BH1617">
        <f t="shared" si="200"/>
        <v>412192389858183.5</v>
      </c>
      <c r="BI1617">
        <f t="shared" si="200"/>
        <v>56242253638255.977</v>
      </c>
      <c r="BJ1617">
        <f t="shared" si="200"/>
        <v>7999991999999.8916</v>
      </c>
      <c r="BK1617">
        <f t="shared" si="200"/>
        <v>1215789902171.0989</v>
      </c>
      <c r="BL1617">
        <f t="shared" si="201"/>
        <v>199811434867.83185</v>
      </c>
      <c r="BM1617">
        <f t="shared" si="201"/>
        <v>35668730626.612808</v>
      </c>
      <c r="BN1617">
        <f t="shared" si="201"/>
        <v>6915206512.0722532</v>
      </c>
      <c r="BO1617">
        <f t="shared" si="201"/>
        <v>1452149800.8708405</v>
      </c>
      <c r="BP1617">
        <f t="shared" si="201"/>
        <v>328977687.71908039</v>
      </c>
      <c r="BQ1617">
        <f t="shared" si="201"/>
        <v>80032538.253721744</v>
      </c>
      <c r="BR1617">
        <f t="shared" si="201"/>
        <v>20807815.203908041</v>
      </c>
      <c r="BS1617">
        <f t="shared" si="201"/>
        <v>5754102.2113154968</v>
      </c>
      <c r="BT1617">
        <f t="shared" si="201"/>
        <v>1684665.1148046504</v>
      </c>
      <c r="BU1617">
        <f t="shared" si="201"/>
        <v>519876.59002308245</v>
      </c>
      <c r="BV1617">
        <f t="shared" si="202"/>
        <v>168367.58333815529</v>
      </c>
      <c r="BW1617">
        <f t="shared" si="202"/>
        <v>56980.1377706563</v>
      </c>
      <c r="BX1617">
        <f t="shared" si="202"/>
        <v>20062.155083465204</v>
      </c>
      <c r="BY1617">
        <f t="shared" si="202"/>
        <v>7313.8474452382916</v>
      </c>
      <c r="BZ1617">
        <f t="shared" si="202"/>
        <v>2745.5716464408392</v>
      </c>
      <c r="CA1617">
        <f t="shared" si="202"/>
        <v>1054.0190010762319</v>
      </c>
      <c r="CB1617">
        <f t="shared" si="202"/>
        <v>409.92951544618745</v>
      </c>
      <c r="CC1617">
        <f t="shared" si="202"/>
        <v>159.22372540459912</v>
      </c>
      <c r="CD1617">
        <f t="shared" si="202"/>
        <v>60.246085679966548</v>
      </c>
      <c r="CE1617">
        <f t="shared" si="202"/>
        <v>21.062160605734046</v>
      </c>
      <c r="CF1617">
        <f t="shared" si="203"/>
        <v>5.7951872955118713</v>
      </c>
      <c r="CG1617">
        <f t="shared" si="203"/>
        <v>0.14817133894341872</v>
      </c>
      <c r="CH1617">
        <f t="shared" si="203"/>
        <v>-1.6639294149014354</v>
      </c>
      <c r="CI1617">
        <f t="shared" si="203"/>
        <v>-1.9996376766421975</v>
      </c>
      <c r="CJ1617">
        <f t="shared" si="203"/>
        <v>-1.8166536504469959</v>
      </c>
      <c r="CK1617">
        <f t="shared" si="203"/>
        <v>-1.4948640642091224</v>
      </c>
      <c r="CL1617">
        <f t="shared" si="203"/>
        <v>-1.1759294694355946</v>
      </c>
      <c r="CM1617">
        <f t="shared" si="203"/>
        <v>-0.90479770029296469</v>
      </c>
      <c r="CN1617">
        <f t="shared" si="203"/>
        <v>-0.68880150278360208</v>
      </c>
      <c r="CO1617">
        <f t="shared" si="203"/>
        <v>-0.52209922248342611</v>
      </c>
      <c r="CP1617">
        <f t="shared" si="203"/>
        <v>-0.39548250866875373</v>
      </c>
      <c r="CQ1617">
        <f t="shared" si="203"/>
        <v>-0.30003980274700054</v>
      </c>
      <c r="CR1617">
        <f t="shared" si="203"/>
        <v>-0.22829411117323681</v>
      </c>
      <c r="CS1617">
        <f t="shared" si="194"/>
        <v>-0.17435380105718268</v>
      </c>
      <c r="CT1617">
        <f t="shared" si="194"/>
        <v>-0.13372116305671641</v>
      </c>
      <c r="CU1617">
        <f t="shared" si="194"/>
        <v>-0.10301921234628783</v>
      </c>
      <c r="CV1617">
        <f t="shared" si="194"/>
        <v>-7.9733662923203844E-2</v>
      </c>
      <c r="CW1617">
        <f t="shared" si="194"/>
        <v>-6.1999239151558305E-2</v>
      </c>
      <c r="CX1617">
        <f t="shared" si="194"/>
        <v>-4.8432999499536042E-2</v>
      </c>
      <c r="CY1617">
        <f t="shared" si="194"/>
        <v>-3.8008313535845557E-2</v>
      </c>
      <c r="CZ1617">
        <f t="shared" si="194"/>
        <v>-2.9961170865169629E-2</v>
      </c>
    </row>
    <row r="1618" spans="3:104">
      <c r="C1618">
        <f t="shared" si="163"/>
        <v>-4.9999999999999697E-2</v>
      </c>
      <c r="D1618">
        <f t="shared" si="195"/>
        <v>-3.0749826850079456E-2</v>
      </c>
      <c r="E1618">
        <f t="shared" si="195"/>
        <v>-3.9048978007571726E-2</v>
      </c>
      <c r="F1618">
        <f t="shared" si="195"/>
        <v>-4.9813063443812353E-2</v>
      </c>
      <c r="G1618">
        <f t="shared" si="195"/>
        <v>-6.3838569744657236E-2</v>
      </c>
      <c r="H1618">
        <f t="shared" si="195"/>
        <v>-8.2197265560391974E-2</v>
      </c>
      <c r="I1618">
        <f t="shared" si="195"/>
        <v>-0.10633485065708419</v>
      </c>
      <c r="J1618">
        <f t="shared" si="195"/>
        <v>-0.13820366236190088</v>
      </c>
      <c r="K1618">
        <f t="shared" si="195"/>
        <v>-0.18043799914240552</v>
      </c>
      <c r="L1618">
        <f t="shared" si="195"/>
        <v>-0.23657810992620085</v>
      </c>
      <c r="M1618">
        <f t="shared" si="195"/>
        <v>-0.31133824105408814</v>
      </c>
      <c r="N1618">
        <f t="shared" si="196"/>
        <v>-0.41088339594239742</v>
      </c>
      <c r="O1618">
        <f t="shared" si="196"/>
        <v>-0.54300114717610792</v>
      </c>
      <c r="P1618">
        <f t="shared" si="196"/>
        <v>-0.71686574834290195</v>
      </c>
      <c r="Q1618">
        <f t="shared" si="196"/>
        <v>-0.94164608224392354</v>
      </c>
      <c r="R1618">
        <f t="shared" si="196"/>
        <v>-1.2221671191615706</v>
      </c>
      <c r="S1618">
        <f t="shared" si="196"/>
        <v>-1.5473961861120062</v>
      </c>
      <c r="T1618">
        <f t="shared" si="196"/>
        <v>-1.8617746739766647</v>
      </c>
      <c r="U1618">
        <f t="shared" si="196"/>
        <v>-1.9956846301066782</v>
      </c>
      <c r="V1618">
        <f t="shared" si="196"/>
        <v>-1.4980231121321133</v>
      </c>
      <c r="W1618">
        <f t="shared" si="196"/>
        <v>0.76853644959084733</v>
      </c>
      <c r="X1618">
        <f t="shared" si="197"/>
        <v>7.6172521059555951</v>
      </c>
      <c r="Y1618">
        <f t="shared" si="197"/>
        <v>25.998770089508902</v>
      </c>
      <c r="Z1618">
        <f t="shared" si="197"/>
        <v>73.254233965481276</v>
      </c>
      <c r="AA1618">
        <f t="shared" si="197"/>
        <v>193.40017693819095</v>
      </c>
      <c r="AB1618">
        <f t="shared" si="197"/>
        <v>500.74514338477775</v>
      </c>
      <c r="AC1618">
        <f t="shared" si="197"/>
        <v>1300.3932998238852</v>
      </c>
      <c r="AD1618">
        <f t="shared" si="197"/>
        <v>3432.6733618213266</v>
      </c>
      <c r="AE1618">
        <f t="shared" si="197"/>
        <v>9294.627294281081</v>
      </c>
      <c r="AF1618">
        <f t="shared" si="197"/>
        <v>25993.074569717919</v>
      </c>
      <c r="AG1618">
        <f t="shared" si="197"/>
        <v>75507.262312592924</v>
      </c>
      <c r="AH1618">
        <f t="shared" si="198"/>
        <v>229010.80599571342</v>
      </c>
      <c r="AI1618">
        <f t="shared" si="198"/>
        <v>728791.73974713648</v>
      </c>
      <c r="AJ1618">
        <f t="shared" si="198"/>
        <v>2445678.6571111907</v>
      </c>
      <c r="AK1618">
        <f t="shared" si="198"/>
        <v>8699969.9565134887</v>
      </c>
      <c r="AL1618">
        <f t="shared" si="198"/>
        <v>32991365.282070629</v>
      </c>
      <c r="AM1618">
        <f t="shared" si="198"/>
        <v>134184960.00000814</v>
      </c>
      <c r="AN1618">
        <f t="shared" si="198"/>
        <v>589294111.28509104</v>
      </c>
      <c r="AO1618">
        <f t="shared" si="198"/>
        <v>2814790488.8620162</v>
      </c>
      <c r="AP1618">
        <f t="shared" si="198"/>
        <v>14738029221.664822</v>
      </c>
      <c r="AQ1618">
        <f t="shared" si="198"/>
        <v>85280848213.1008</v>
      </c>
      <c r="AR1618">
        <f t="shared" si="199"/>
        <v>549753716736.0498</v>
      </c>
      <c r="AS1618">
        <f t="shared" si="199"/>
        <v>3975749268932.0796</v>
      </c>
      <c r="AT1618">
        <f t="shared" si="199"/>
        <v>32389906282479.07</v>
      </c>
      <c r="AU1618">
        <f t="shared" si="199"/>
        <v>296694351949053.44</v>
      </c>
      <c r="AV1618">
        <f t="shared" si="199"/>
        <v>3013921554890904.5</v>
      </c>
      <c r="AW1618">
        <f t="shared" si="199"/>
        <v>3.2767999488004808E+16</v>
      </c>
      <c r="AX1618">
        <f t="shared" si="199"/>
        <v>3.5455507350609722E+17</v>
      </c>
      <c r="AY1618">
        <f t="shared" si="199"/>
        <v>3.3523008086162601E+18</v>
      </c>
      <c r="AZ1618">
        <f t="shared" si="199"/>
        <v>2.261070021655099E+19</v>
      </c>
      <c r="BA1618">
        <f t="shared" si="199"/>
        <v>8.3831996884256965E+19</v>
      </c>
      <c r="BB1618">
        <f t="shared" si="200"/>
        <v>1.3421772796725169E+20</v>
      </c>
      <c r="BC1618">
        <f t="shared" si="200"/>
        <v>8.3831996884252115E+19</v>
      </c>
      <c r="BD1618">
        <f t="shared" si="200"/>
        <v>2.2610700216548676E+19</v>
      </c>
      <c r="BE1618">
        <f t="shared" si="200"/>
        <v>3.3523008086158223E+18</v>
      </c>
      <c r="BF1618">
        <f t="shared" si="200"/>
        <v>3.5455507350604698E+17</v>
      </c>
      <c r="BG1618">
        <f t="shared" si="200"/>
        <v>3.2767999487999964E+16</v>
      </c>
      <c r="BH1618">
        <f t="shared" si="200"/>
        <v>3013921554890463</v>
      </c>
      <c r="BI1618">
        <f t="shared" si="200"/>
        <v>296694351949011.81</v>
      </c>
      <c r="BJ1618">
        <f t="shared" si="200"/>
        <v>32389906282474.848</v>
      </c>
      <c r="BK1618">
        <f t="shared" si="200"/>
        <v>3975749268931.5796</v>
      </c>
      <c r="BL1618">
        <f t="shared" si="201"/>
        <v>549753716735.98566</v>
      </c>
      <c r="BM1618">
        <f t="shared" si="201"/>
        <v>85280848213.091431</v>
      </c>
      <c r="BN1618">
        <f t="shared" si="201"/>
        <v>14738029221.663265</v>
      </c>
      <c r="BO1618">
        <f t="shared" si="201"/>
        <v>2814790488.8617368</v>
      </c>
      <c r="BP1618">
        <f t="shared" si="201"/>
        <v>589294111.28503525</v>
      </c>
      <c r="BQ1618">
        <f t="shared" si="201"/>
        <v>134184959.99999626</v>
      </c>
      <c r="BR1618">
        <f t="shared" si="201"/>
        <v>32991365.28206791</v>
      </c>
      <c r="BS1618">
        <f t="shared" si="201"/>
        <v>8699969.9565127902</v>
      </c>
      <c r="BT1618">
        <f t="shared" si="201"/>
        <v>2445678.6571110077</v>
      </c>
      <c r="BU1618">
        <f t="shared" si="201"/>
        <v>728791.73974708433</v>
      </c>
      <c r="BV1618">
        <f t="shared" si="202"/>
        <v>229010.80599569771</v>
      </c>
      <c r="BW1618">
        <f t="shared" si="202"/>
        <v>75507.262312587845</v>
      </c>
      <c r="BX1618">
        <f t="shared" si="202"/>
        <v>25993.074569716231</v>
      </c>
      <c r="BY1618">
        <f t="shared" si="202"/>
        <v>9294.6272942805099</v>
      </c>
      <c r="BZ1618">
        <f t="shared" si="202"/>
        <v>3432.6733618211215</v>
      </c>
      <c r="CA1618">
        <f t="shared" si="202"/>
        <v>1300.393299823809</v>
      </c>
      <c r="CB1618">
        <f t="shared" si="202"/>
        <v>500.7451433847483</v>
      </c>
      <c r="CC1618">
        <f t="shared" si="202"/>
        <v>193.40017693818015</v>
      </c>
      <c r="CD1618">
        <f t="shared" si="202"/>
        <v>73.254233965476743</v>
      </c>
      <c r="CE1618">
        <f t="shared" si="202"/>
        <v>25.9987700895072</v>
      </c>
      <c r="CF1618">
        <f t="shared" si="203"/>
        <v>7.6172521059549432</v>
      </c>
      <c r="CG1618">
        <f t="shared" si="203"/>
        <v>0.76853644959061285</v>
      </c>
      <c r="CH1618">
        <f t="shared" si="203"/>
        <v>-1.4980231121321799</v>
      </c>
      <c r="CI1618">
        <f t="shared" si="203"/>
        <v>-1.9956846301066817</v>
      </c>
      <c r="CJ1618">
        <f t="shared" si="203"/>
        <v>-1.8617746739766483</v>
      </c>
      <c r="CK1618">
        <f t="shared" si="203"/>
        <v>-1.5473961861119858</v>
      </c>
      <c r="CL1618">
        <f t="shared" si="203"/>
        <v>-1.2221671191615515</v>
      </c>
      <c r="CM1618">
        <f t="shared" si="203"/>
        <v>-0.94164608224390822</v>
      </c>
      <c r="CN1618">
        <f t="shared" si="203"/>
        <v>-0.71686574834288974</v>
      </c>
      <c r="CO1618">
        <f t="shared" si="203"/>
        <v>-0.54300114717609871</v>
      </c>
      <c r="CP1618">
        <f t="shared" si="203"/>
        <v>-0.41088339594239032</v>
      </c>
      <c r="CQ1618">
        <f t="shared" si="203"/>
        <v>-0.31133824105408286</v>
      </c>
      <c r="CR1618">
        <f t="shared" si="203"/>
        <v>-0.23657810992619696</v>
      </c>
      <c r="CS1618">
        <f t="shared" si="194"/>
        <v>-0.18043799914240249</v>
      </c>
      <c r="CT1618">
        <f t="shared" si="194"/>
        <v>-0.13820366236189865</v>
      </c>
      <c r="CU1618">
        <f t="shared" si="194"/>
        <v>-0.10633485065708248</v>
      </c>
      <c r="CV1618">
        <f t="shared" si="194"/>
        <v>-8.2197265560390628E-2</v>
      </c>
      <c r="CW1618">
        <f t="shared" si="194"/>
        <v>-6.3838569744656293E-2</v>
      </c>
      <c r="CX1618">
        <f t="shared" si="194"/>
        <v>-4.981306344381161E-2</v>
      </c>
      <c r="CY1618">
        <f t="shared" si="194"/>
        <v>-3.9048978007571136E-2</v>
      </c>
      <c r="CZ1618">
        <f t="shared" si="194"/>
        <v>-3.074982685007905E-2</v>
      </c>
    </row>
    <row r="1619" spans="3:104">
      <c r="C1619">
        <f t="shared" si="163"/>
        <v>-3.9999999999999696E-2</v>
      </c>
      <c r="D1619">
        <f t="shared" si="195"/>
        <v>-3.1413094215729534E-2</v>
      </c>
      <c r="E1619">
        <f t="shared" si="195"/>
        <v>-3.9925123616149007E-2</v>
      </c>
      <c r="F1619">
        <f t="shared" si="195"/>
        <v>-5.0976252840426131E-2</v>
      </c>
      <c r="G1619">
        <f t="shared" si="195"/>
        <v>-6.539065883157906E-2</v>
      </c>
      <c r="H1619">
        <f t="shared" si="195"/>
        <v>-8.4278641527839121E-2</v>
      </c>
      <c r="I1619">
        <f t="shared" si="195"/>
        <v>-0.10913952652086907</v>
      </c>
      <c r="J1619">
        <f t="shared" si="195"/>
        <v>-0.14200009543061504</v>
      </c>
      <c r="K1619">
        <f t="shared" si="195"/>
        <v>-0.18559728027965697</v>
      </c>
      <c r="L1619">
        <f t="shared" si="195"/>
        <v>-0.24361082658106856</v>
      </c>
      <c r="M1619">
        <f t="shared" si="195"/>
        <v>-0.32093945449398442</v>
      </c>
      <c r="N1619">
        <f t="shared" si="196"/>
        <v>-0.42397934886268884</v>
      </c>
      <c r="O1619">
        <f t="shared" si="196"/>
        <v>-0.56077565401298868</v>
      </c>
      <c r="P1619">
        <f t="shared" si="196"/>
        <v>-0.74070464142287784</v>
      </c>
      <c r="Q1619">
        <f t="shared" si="196"/>
        <v>-0.97284077593340634</v>
      </c>
      <c r="R1619">
        <f t="shared" si="196"/>
        <v>-1.2609813556633722</v>
      </c>
      <c r="S1619">
        <f t="shared" si="196"/>
        <v>-1.5905221448707878</v>
      </c>
      <c r="T1619">
        <f t="shared" si="196"/>
        <v>-1.8957838981541213</v>
      </c>
      <c r="U1619">
        <f t="shared" si="196"/>
        <v>-1.980539382027831</v>
      </c>
      <c r="V1619">
        <f t="shared" si="196"/>
        <v>-1.3257398092006119</v>
      </c>
      <c r="W1619">
        <f t="shared" si="196"/>
        <v>1.3782042118171347</v>
      </c>
      <c r="X1619">
        <f t="shared" si="197"/>
        <v>9.38377474836593</v>
      </c>
      <c r="Y1619">
        <f t="shared" si="197"/>
        <v>30.777448606031793</v>
      </c>
      <c r="Z1619">
        <f t="shared" si="197"/>
        <v>85.89774370193706</v>
      </c>
      <c r="AA1619">
        <f t="shared" si="197"/>
        <v>226.87221185251795</v>
      </c>
      <c r="AB1619">
        <f t="shared" si="197"/>
        <v>590.60921891286637</v>
      </c>
      <c r="AC1619">
        <f t="shared" si="197"/>
        <v>1547.2925488830531</v>
      </c>
      <c r="AD1619">
        <f t="shared" si="197"/>
        <v>4131.6229735051566</v>
      </c>
      <c r="AE1619">
        <f t="shared" si="197"/>
        <v>11344.873000835769</v>
      </c>
      <c r="AF1619">
        <f t="shared" si="197"/>
        <v>32256.000000001084</v>
      </c>
      <c r="AG1619">
        <f t="shared" si="197"/>
        <v>95525.919423000349</v>
      </c>
      <c r="AH1619">
        <f t="shared" si="198"/>
        <v>296287.49908575939</v>
      </c>
      <c r="AI1619">
        <f t="shared" si="198"/>
        <v>967709.68783992692</v>
      </c>
      <c r="AJ1619">
        <f t="shared" si="198"/>
        <v>3347122.1646935688</v>
      </c>
      <c r="AK1619">
        <f t="shared" si="198"/>
        <v>12335085.508864982</v>
      </c>
      <c r="AL1619">
        <f t="shared" si="198"/>
        <v>48762642.283758059</v>
      </c>
      <c r="AM1619">
        <f t="shared" si="198"/>
        <v>208353296.53017214</v>
      </c>
      <c r="AN1619">
        <f t="shared" si="198"/>
        <v>970555168.16883922</v>
      </c>
      <c r="AO1619">
        <f t="shared" si="198"/>
        <v>4977506492.3779058</v>
      </c>
      <c r="AP1619">
        <f t="shared" si="198"/>
        <v>28421232593.248047</v>
      </c>
      <c r="AQ1619">
        <f t="shared" si="198"/>
        <v>182995457605.1449</v>
      </c>
      <c r="AR1619">
        <f t="shared" si="199"/>
        <v>1347699471793.8599</v>
      </c>
      <c r="AS1619">
        <f t="shared" si="199"/>
        <v>11529986904730.598</v>
      </c>
      <c r="AT1619">
        <f t="shared" si="199"/>
        <v>116415291309369.64</v>
      </c>
      <c r="AU1619">
        <f t="shared" si="199"/>
        <v>1406467413798701.5</v>
      </c>
      <c r="AV1619">
        <f t="shared" si="199"/>
        <v>2.0466795716001464E+16</v>
      </c>
      <c r="AW1619">
        <f t="shared" si="199"/>
        <v>3.5455507350609722E+17</v>
      </c>
      <c r="AX1619">
        <f t="shared" si="199"/>
        <v>6.9388938964579297E+18</v>
      </c>
      <c r="AY1619">
        <f t="shared" si="199"/>
        <v>1.3421772796725975E+20</v>
      </c>
      <c r="AZ1619">
        <f t="shared" si="199"/>
        <v>1.9531249998754346E+21</v>
      </c>
      <c r="BA1619">
        <f t="shared" si="199"/>
        <v>1.3731024132973129E+22</v>
      </c>
      <c r="BB1619">
        <f t="shared" si="200"/>
        <v>2.8421709429932422E+22</v>
      </c>
      <c r="BC1619">
        <f t="shared" si="200"/>
        <v>1.3731024132971933E+22</v>
      </c>
      <c r="BD1619">
        <f t="shared" si="200"/>
        <v>1.9531249998751452E+21</v>
      </c>
      <c r="BE1619">
        <f t="shared" si="200"/>
        <v>1.3421772796723577E+20</v>
      </c>
      <c r="BF1619">
        <f t="shared" si="200"/>
        <v>6.9388938964566426E+18</v>
      </c>
      <c r="BG1619">
        <f t="shared" si="200"/>
        <v>3.5455507350603334E+17</v>
      </c>
      <c r="BH1619">
        <f t="shared" si="200"/>
        <v>2.0466795715997936E+16</v>
      </c>
      <c r="BI1619">
        <f t="shared" si="200"/>
        <v>1406467413798478.2</v>
      </c>
      <c r="BJ1619">
        <f t="shared" si="200"/>
        <v>116415291309352.64</v>
      </c>
      <c r="BK1619">
        <f t="shared" si="200"/>
        <v>11529986904729.008</v>
      </c>
      <c r="BL1619">
        <f t="shared" si="201"/>
        <v>1347699471793.6909</v>
      </c>
      <c r="BM1619">
        <f t="shared" si="201"/>
        <v>182995457605.12375</v>
      </c>
      <c r="BN1619">
        <f t="shared" si="201"/>
        <v>28421232593.244881</v>
      </c>
      <c r="BO1619">
        <f t="shared" si="201"/>
        <v>4977506492.3773918</v>
      </c>
      <c r="BP1619">
        <f t="shared" si="201"/>
        <v>970555168.16874385</v>
      </c>
      <c r="BQ1619">
        <f t="shared" si="201"/>
        <v>208353296.53015304</v>
      </c>
      <c r="BR1619">
        <f t="shared" si="201"/>
        <v>48762642.283753864</v>
      </c>
      <c r="BS1619">
        <f t="shared" si="201"/>
        <v>12335085.508863971</v>
      </c>
      <c r="BT1619">
        <f t="shared" si="201"/>
        <v>3347122.164693315</v>
      </c>
      <c r="BU1619">
        <f t="shared" si="201"/>
        <v>967709.68783985707</v>
      </c>
      <c r="BV1619">
        <f t="shared" si="202"/>
        <v>296287.49908573861</v>
      </c>
      <c r="BW1619">
        <f t="shared" si="202"/>
        <v>95525.919422993858</v>
      </c>
      <c r="BX1619">
        <f t="shared" si="202"/>
        <v>32255.999999998996</v>
      </c>
      <c r="BY1619">
        <f t="shared" si="202"/>
        <v>11344.873000835067</v>
      </c>
      <c r="BZ1619">
        <f t="shared" si="202"/>
        <v>4131.6229735049073</v>
      </c>
      <c r="CA1619">
        <f t="shared" si="202"/>
        <v>1547.2925488829615</v>
      </c>
      <c r="CB1619">
        <f t="shared" si="202"/>
        <v>590.60921891283147</v>
      </c>
      <c r="CC1619">
        <f t="shared" si="202"/>
        <v>226.8722118525051</v>
      </c>
      <c r="CD1619">
        <f t="shared" si="202"/>
        <v>85.897743701931802</v>
      </c>
      <c r="CE1619">
        <f t="shared" si="202"/>
        <v>30.777448606029825</v>
      </c>
      <c r="CF1619">
        <f t="shared" si="203"/>
        <v>9.3837747483651714</v>
      </c>
      <c r="CG1619">
        <f t="shared" si="203"/>
        <v>1.3782042118168647</v>
      </c>
      <c r="CH1619">
        <f t="shared" si="203"/>
        <v>-1.3257398092006953</v>
      </c>
      <c r="CI1619">
        <f t="shared" si="203"/>
        <v>-1.9805393820278403</v>
      </c>
      <c r="CJ1619">
        <f t="shared" si="203"/>
        <v>-1.8957838981541064</v>
      </c>
      <c r="CK1619">
        <f t="shared" si="203"/>
        <v>-1.5905221448707674</v>
      </c>
      <c r="CL1619">
        <f t="shared" si="203"/>
        <v>-1.2609813556633525</v>
      </c>
      <c r="CM1619">
        <f t="shared" si="203"/>
        <v>-0.97284077593339047</v>
      </c>
      <c r="CN1619">
        <f t="shared" si="203"/>
        <v>-0.74070464142286496</v>
      </c>
      <c r="CO1619">
        <f t="shared" si="203"/>
        <v>-0.56077565401297946</v>
      </c>
      <c r="CP1619">
        <f t="shared" si="203"/>
        <v>-0.42397934886268157</v>
      </c>
      <c r="CQ1619">
        <f t="shared" si="203"/>
        <v>-0.32093945449397904</v>
      </c>
      <c r="CR1619">
        <f t="shared" si="203"/>
        <v>-0.24361082658106464</v>
      </c>
      <c r="CS1619">
        <f t="shared" si="194"/>
        <v>-0.1855972802796538</v>
      </c>
      <c r="CT1619">
        <f t="shared" si="194"/>
        <v>-0.14200009543061276</v>
      </c>
      <c r="CU1619">
        <f t="shared" si="194"/>
        <v>-0.10913952652086729</v>
      </c>
      <c r="CV1619">
        <f t="shared" si="194"/>
        <v>-8.4278641527837747E-2</v>
      </c>
      <c r="CW1619">
        <f t="shared" si="194"/>
        <v>-6.5390658831578075E-2</v>
      </c>
      <c r="CX1619">
        <f t="shared" si="194"/>
        <v>-5.0976252840425361E-2</v>
      </c>
      <c r="CY1619">
        <f t="shared" si="194"/>
        <v>-3.9925123616148417E-2</v>
      </c>
      <c r="CZ1619">
        <f t="shared" si="194"/>
        <v>-3.1413094215729125E-2</v>
      </c>
    </row>
    <row r="1620" spans="3:104">
      <c r="C1620">
        <f t="shared" si="163"/>
        <v>-2.9999999999999694E-2</v>
      </c>
      <c r="D1620">
        <f t="shared" si="195"/>
        <v>-3.1940491462063549E-2</v>
      </c>
      <c r="E1620">
        <f t="shared" si="195"/>
        <v>-4.0622391054000159E-2</v>
      </c>
      <c r="F1620">
        <f t="shared" si="195"/>
        <v>-5.1902793202024178E-2</v>
      </c>
      <c r="G1620">
        <f t="shared" si="195"/>
        <v>-6.6628136277312192E-2</v>
      </c>
      <c r="H1620">
        <f t="shared" si="195"/>
        <v>-8.5939725760681041E-2</v>
      </c>
      <c r="I1620">
        <f t="shared" si="195"/>
        <v>-0.11138007296278327</v>
      </c>
      <c r="J1620">
        <f t="shared" si="195"/>
        <v>-0.14503594200920344</v>
      </c>
      <c r="K1620">
        <f t="shared" si="195"/>
        <v>-0.18972696444370254</v>
      </c>
      <c r="L1620">
        <f t="shared" si="195"/>
        <v>-0.24924519433740272</v>
      </c>
      <c r="M1620">
        <f t="shared" si="195"/>
        <v>-0.32863748674641041</v>
      </c>
      <c r="N1620">
        <f t="shared" si="196"/>
        <v>-0.43448446218538234</v>
      </c>
      <c r="O1620">
        <f t="shared" si="196"/>
        <v>-0.57503316093559431</v>
      </c>
      <c r="P1620">
        <f t="shared" si="196"/>
        <v>-0.75980676604951669</v>
      </c>
      <c r="Q1620">
        <f t="shared" si="196"/>
        <v>-0.99776114728270859</v>
      </c>
      <c r="R1620">
        <f t="shared" si="196"/>
        <v>-1.2917544770867071</v>
      </c>
      <c r="S1620">
        <f t="shared" si="196"/>
        <v>-1.6240178027501178</v>
      </c>
      <c r="T1620">
        <f t="shared" si="196"/>
        <v>-1.9199770930219842</v>
      </c>
      <c r="U1620">
        <f t="shared" si="196"/>
        <v>-1.9600446464196888</v>
      </c>
      <c r="V1620">
        <f t="shared" si="196"/>
        <v>-1.1653852788452559</v>
      </c>
      <c r="W1620">
        <f t="shared" si="196"/>
        <v>1.9258322000562647</v>
      </c>
      <c r="X1620">
        <f t="shared" si="197"/>
        <v>10.956581049304116</v>
      </c>
      <c r="Y1620">
        <f t="shared" si="197"/>
        <v>35.030528132677219</v>
      </c>
      <c r="Z1620">
        <f t="shared" si="197"/>
        <v>97.193509306099429</v>
      </c>
      <c r="AA1620">
        <f t="shared" si="197"/>
        <v>256.97140600635333</v>
      </c>
      <c r="AB1620">
        <f t="shared" si="197"/>
        <v>672.11770004347466</v>
      </c>
      <c r="AC1620">
        <f t="shared" si="197"/>
        <v>1773.6043933619137</v>
      </c>
      <c r="AD1620">
        <f t="shared" si="197"/>
        <v>4780.2908545530427</v>
      </c>
      <c r="AE1620">
        <f t="shared" si="197"/>
        <v>13275.218821823919</v>
      </c>
      <c r="AF1620">
        <f t="shared" si="197"/>
        <v>38251.312198639127</v>
      </c>
      <c r="AG1620">
        <f t="shared" si="197"/>
        <v>115058.44117046613</v>
      </c>
      <c r="AH1620">
        <f t="shared" si="198"/>
        <v>363389.67186351167</v>
      </c>
      <c r="AI1620">
        <f t="shared" si="198"/>
        <v>1212142.2397807806</v>
      </c>
      <c r="AJ1620">
        <f t="shared" si="198"/>
        <v>4297012.3937630067</v>
      </c>
      <c r="AK1620">
        <f t="shared" si="198"/>
        <v>16300111.143271212</v>
      </c>
      <c r="AL1620">
        <f t="shared" si="198"/>
        <v>66678998.717925459</v>
      </c>
      <c r="AM1620">
        <f t="shared" si="198"/>
        <v>296775738.16429621</v>
      </c>
      <c r="AN1620">
        <f t="shared" si="198"/>
        <v>1452149800.8709671</v>
      </c>
      <c r="AO1620">
        <f t="shared" si="198"/>
        <v>7907444374.9500284</v>
      </c>
      <c r="AP1620">
        <f t="shared" si="198"/>
        <v>48616898101.424706</v>
      </c>
      <c r="AQ1620">
        <f t="shared" si="198"/>
        <v>343374201934.27216</v>
      </c>
      <c r="AR1620">
        <f t="shared" si="199"/>
        <v>2844273030691.126</v>
      </c>
      <c r="AS1620">
        <f t="shared" si="199"/>
        <v>28325634238368.629</v>
      </c>
      <c r="AT1620">
        <f t="shared" si="199"/>
        <v>349313684657695.06</v>
      </c>
      <c r="AU1620">
        <f t="shared" si="199"/>
        <v>5520190275693211</v>
      </c>
      <c r="AV1620">
        <f t="shared" si="199"/>
        <v>1.1602185853571795E+17</v>
      </c>
      <c r="AW1620">
        <f t="shared" si="199"/>
        <v>3.3523008086162601E+18</v>
      </c>
      <c r="AX1620">
        <f t="shared" si="199"/>
        <v>1.3421772796725975E+20</v>
      </c>
      <c r="AY1620">
        <f t="shared" si="199"/>
        <v>6.9154417213917857E+21</v>
      </c>
      <c r="AZ1620">
        <f t="shared" si="199"/>
        <v>3.4337585934237268E+23</v>
      </c>
      <c r="BA1620">
        <f t="shared" si="199"/>
        <v>7.9999999999943616E+24</v>
      </c>
      <c r="BB1620">
        <f t="shared" si="200"/>
        <v>2.8325649291769117E+25</v>
      </c>
      <c r="BC1620">
        <f t="shared" si="200"/>
        <v>7.9999999999931687E+24</v>
      </c>
      <c r="BD1620">
        <f t="shared" si="200"/>
        <v>3.4337585934229416E+23</v>
      </c>
      <c r="BE1620">
        <f t="shared" si="200"/>
        <v>6.9154417213900734E+21</v>
      </c>
      <c r="BF1620">
        <f t="shared" si="200"/>
        <v>1.3421772796722799E+20</v>
      </c>
      <c r="BG1620">
        <f t="shared" si="200"/>
        <v>3.3523008086155254E+18</v>
      </c>
      <c r="BH1620">
        <f t="shared" si="200"/>
        <v>1.1602185853569514E+17</v>
      </c>
      <c r="BI1620">
        <f t="shared" si="200"/>
        <v>5520190275692231</v>
      </c>
      <c r="BJ1620">
        <f t="shared" si="200"/>
        <v>349313684657639.25</v>
      </c>
      <c r="BK1620">
        <f t="shared" si="200"/>
        <v>28325634238364.422</v>
      </c>
      <c r="BL1620">
        <f t="shared" si="201"/>
        <v>2844273030690.7461</v>
      </c>
      <c r="BM1620">
        <f t="shared" si="201"/>
        <v>343374201934.22992</v>
      </c>
      <c r="BN1620">
        <f t="shared" si="201"/>
        <v>48616898101.419075</v>
      </c>
      <c r="BO1620">
        <f t="shared" si="201"/>
        <v>7907444374.9491768</v>
      </c>
      <c r="BP1620">
        <f t="shared" si="201"/>
        <v>1452149800.8708203</v>
      </c>
      <c r="BQ1620">
        <f t="shared" si="201"/>
        <v>296775738.16426831</v>
      </c>
      <c r="BR1620">
        <f t="shared" si="201"/>
        <v>66678998.717919573</v>
      </c>
      <c r="BS1620">
        <f t="shared" si="201"/>
        <v>16300111.143269833</v>
      </c>
      <c r="BT1620">
        <f t="shared" si="201"/>
        <v>4297012.3937626742</v>
      </c>
      <c r="BU1620">
        <f t="shared" si="201"/>
        <v>1212142.2397806908</v>
      </c>
      <c r="BV1620">
        <f t="shared" si="202"/>
        <v>363389.67186348594</v>
      </c>
      <c r="BW1620">
        <f t="shared" si="202"/>
        <v>115058.44117045823</v>
      </c>
      <c r="BX1620">
        <f t="shared" si="202"/>
        <v>38251.312198636595</v>
      </c>
      <c r="BY1620">
        <f t="shared" si="202"/>
        <v>13275.218821823088</v>
      </c>
      <c r="BZ1620">
        <f t="shared" si="202"/>
        <v>4780.2908545527498</v>
      </c>
      <c r="CA1620">
        <f t="shared" si="202"/>
        <v>1773.6043933618071</v>
      </c>
      <c r="CB1620">
        <f t="shared" si="202"/>
        <v>672.11770004343498</v>
      </c>
      <c r="CC1620">
        <f t="shared" si="202"/>
        <v>256.97140600633878</v>
      </c>
      <c r="CD1620">
        <f t="shared" si="202"/>
        <v>97.193509306093432</v>
      </c>
      <c r="CE1620">
        <f t="shared" si="202"/>
        <v>35.030528132674981</v>
      </c>
      <c r="CF1620">
        <f t="shared" si="203"/>
        <v>10.956581049303256</v>
      </c>
      <c r="CG1620">
        <f t="shared" si="203"/>
        <v>1.9258322000559502</v>
      </c>
      <c r="CH1620">
        <f t="shared" si="203"/>
        <v>-1.1653852788453518</v>
      </c>
      <c r="CI1620">
        <f t="shared" si="203"/>
        <v>-1.960044646419703</v>
      </c>
      <c r="CJ1620">
        <f t="shared" si="203"/>
        <v>-1.9199770930219711</v>
      </c>
      <c r="CK1620">
        <f t="shared" si="203"/>
        <v>-1.6240178027500973</v>
      </c>
      <c r="CL1620">
        <f t="shared" si="203"/>
        <v>-1.2917544770866873</v>
      </c>
      <c r="CM1620">
        <f t="shared" si="203"/>
        <v>-0.99776114728269272</v>
      </c>
      <c r="CN1620">
        <f t="shared" si="203"/>
        <v>-0.75980676604950381</v>
      </c>
      <c r="CO1620">
        <f t="shared" si="203"/>
        <v>-0.57503316093558465</v>
      </c>
      <c r="CP1620">
        <f t="shared" si="203"/>
        <v>-0.43448446218537484</v>
      </c>
      <c r="CQ1620">
        <f t="shared" si="203"/>
        <v>-0.32863748674640475</v>
      </c>
      <c r="CR1620">
        <f t="shared" si="203"/>
        <v>-0.24924519433739872</v>
      </c>
      <c r="CS1620">
        <f t="shared" si="194"/>
        <v>-0.18972696444369946</v>
      </c>
      <c r="CT1620">
        <f t="shared" si="194"/>
        <v>-0.14503594200920117</v>
      </c>
      <c r="CU1620">
        <f t="shared" si="194"/>
        <v>-0.11138007296278143</v>
      </c>
      <c r="CV1620">
        <f t="shared" si="194"/>
        <v>-8.5939725760679625E-2</v>
      </c>
      <c r="CW1620">
        <f t="shared" si="194"/>
        <v>-6.6628136277311206E-2</v>
      </c>
      <c r="CX1620">
        <f t="shared" si="194"/>
        <v>-5.1902793202023401E-2</v>
      </c>
      <c r="CY1620">
        <f t="shared" si="194"/>
        <v>-4.0622391053999535E-2</v>
      </c>
      <c r="CZ1620">
        <f t="shared" si="194"/>
        <v>-3.1940491462063125E-2</v>
      </c>
    </row>
    <row r="1621" spans="3:104">
      <c r="C1621">
        <f t="shared" si="163"/>
        <v>-1.9999999999999692E-2</v>
      </c>
      <c r="D1621">
        <f t="shared" si="195"/>
        <v>-3.2323513969157454E-2</v>
      </c>
      <c r="E1621">
        <f t="shared" si="195"/>
        <v>-4.1129110455835977E-2</v>
      </c>
      <c r="F1621">
        <f t="shared" si="195"/>
        <v>-5.2576586883070438E-2</v>
      </c>
      <c r="G1621">
        <f t="shared" si="195"/>
        <v>-6.7528682979519819E-2</v>
      </c>
      <c r="H1621">
        <f t="shared" si="195"/>
        <v>-8.7149424266723438E-2</v>
      </c>
      <c r="I1621">
        <f t="shared" si="195"/>
        <v>-0.11301298569652951</v>
      </c>
      <c r="J1621">
        <f t="shared" si="195"/>
        <v>-0.14725012677165866</v>
      </c>
      <c r="K1621">
        <f t="shared" si="195"/>
        <v>-0.19274113650905403</v>
      </c>
      <c r="L1621">
        <f t="shared" si="195"/>
        <v>-0.25336038575756764</v>
      </c>
      <c r="M1621">
        <f t="shared" si="195"/>
        <v>-0.3342630769327235</v>
      </c>
      <c r="N1621">
        <f t="shared" si="196"/>
        <v>-0.44216401722404952</v>
      </c>
      <c r="O1621">
        <f t="shared" si="196"/>
        <v>-0.58545500765304792</v>
      </c>
      <c r="P1621">
        <f t="shared" si="196"/>
        <v>-0.77375766860907313</v>
      </c>
      <c r="Q1621">
        <f t="shared" si="196"/>
        <v>-1.0159159220756167</v>
      </c>
      <c r="R1621">
        <f t="shared" si="196"/>
        <v>-1.3140338289201001</v>
      </c>
      <c r="S1621">
        <f t="shared" si="196"/>
        <v>-1.6478521532492822</v>
      </c>
      <c r="T1621">
        <f t="shared" si="196"/>
        <v>-1.9358352820075553</v>
      </c>
      <c r="U1621">
        <f t="shared" si="196"/>
        <v>-1.9401214163244114</v>
      </c>
      <c r="V1621">
        <f t="shared" si="196"/>
        <v>-1.0350171692069772</v>
      </c>
      <c r="W1621">
        <f t="shared" si="196"/>
        <v>2.3610402680531895</v>
      </c>
      <c r="X1621">
        <f t="shared" si="197"/>
        <v>12.199541989261052</v>
      </c>
      <c r="Y1621">
        <f t="shared" si="197"/>
        <v>38.392319161443453</v>
      </c>
      <c r="Z1621">
        <f t="shared" si="197"/>
        <v>106.15030854658069</v>
      </c>
      <c r="AA1621">
        <f t="shared" si="197"/>
        <v>280.96057907069388</v>
      </c>
      <c r="AB1621">
        <f t="shared" si="197"/>
        <v>737.51642366605893</v>
      </c>
      <c r="AC1621">
        <f t="shared" si="197"/>
        <v>1956.6687299499356</v>
      </c>
      <c r="AD1621">
        <f t="shared" si="197"/>
        <v>5310.0440514493748</v>
      </c>
      <c r="AE1621">
        <f t="shared" si="197"/>
        <v>14869.286005330458</v>
      </c>
      <c r="AF1621">
        <f t="shared" si="197"/>
        <v>43265.993239543044</v>
      </c>
      <c r="AG1621">
        <f t="shared" si="197"/>
        <v>131638.90219904043</v>
      </c>
      <c r="AH1621">
        <f t="shared" si="198"/>
        <v>421328.83452490979</v>
      </c>
      <c r="AI1621">
        <f t="shared" si="198"/>
        <v>1427405.8289363834</v>
      </c>
      <c r="AJ1621">
        <f t="shared" si="198"/>
        <v>5153030.7856571302</v>
      </c>
      <c r="AK1621">
        <f t="shared" si="198"/>
        <v>19971177.548414718</v>
      </c>
      <c r="AL1621">
        <f t="shared" si="198"/>
        <v>83806099.883764967</v>
      </c>
      <c r="AM1621">
        <f t="shared" si="198"/>
        <v>384593165.51827496</v>
      </c>
      <c r="AN1621">
        <f t="shared" si="198"/>
        <v>1953000000.0001249</v>
      </c>
      <c r="AO1621">
        <f t="shared" si="198"/>
        <v>11130767374.793726</v>
      </c>
      <c r="AP1621">
        <f t="shared" si="198"/>
        <v>72434395176.472336</v>
      </c>
      <c r="AQ1621">
        <f t="shared" si="198"/>
        <v>549753716736.04431</v>
      </c>
      <c r="AR1621">
        <f t="shared" si="199"/>
        <v>4996770074124.7578</v>
      </c>
      <c r="AS1621">
        <f t="shared" si="199"/>
        <v>56242253638262.047</v>
      </c>
      <c r="AT1621">
        <f t="shared" si="199"/>
        <v>818432734951452.37</v>
      </c>
      <c r="AU1621">
        <f t="shared" si="199"/>
        <v>1.628469174475337E+16</v>
      </c>
      <c r="AV1621">
        <f t="shared" si="199"/>
        <v>4.768371562500697E+17</v>
      </c>
      <c r="AW1621">
        <f t="shared" si="199"/>
        <v>2.261070021655099E+19</v>
      </c>
      <c r="AX1621">
        <f t="shared" si="199"/>
        <v>1.9531249998754346E+21</v>
      </c>
      <c r="AY1621">
        <f t="shared" si="199"/>
        <v>3.4337585934237268E+23</v>
      </c>
      <c r="AZ1621">
        <f t="shared" si="199"/>
        <v>1.1641532182694757E+26</v>
      </c>
      <c r="BA1621">
        <f t="shared" si="199"/>
        <v>3.2768000000014108E+28</v>
      </c>
      <c r="BB1621">
        <f t="shared" si="200"/>
        <v>4.7683715820330024E+29</v>
      </c>
      <c r="BC1621">
        <f t="shared" si="200"/>
        <v>3.276800000000438E+28</v>
      </c>
      <c r="BD1621">
        <f t="shared" si="200"/>
        <v>1.1641532182690443E+26</v>
      </c>
      <c r="BE1621">
        <f t="shared" si="200"/>
        <v>3.4337585934225571E+23</v>
      </c>
      <c r="BF1621">
        <f t="shared" si="200"/>
        <v>1.953124999874855E+21</v>
      </c>
      <c r="BG1621">
        <f t="shared" si="200"/>
        <v>2.2610700216545169E+19</v>
      </c>
      <c r="BH1621">
        <f t="shared" si="200"/>
        <v>4.768371562499632E+17</v>
      </c>
      <c r="BI1621">
        <f t="shared" si="200"/>
        <v>1.6284691744750212E+16</v>
      </c>
      <c r="BJ1621">
        <f t="shared" si="200"/>
        <v>818432734951311.75</v>
      </c>
      <c r="BK1621">
        <f t="shared" si="200"/>
        <v>56242253638253.258</v>
      </c>
      <c r="BL1621">
        <f t="shared" si="201"/>
        <v>4996770074124.0557</v>
      </c>
      <c r="BM1621">
        <f t="shared" si="201"/>
        <v>549753716735.97394</v>
      </c>
      <c r="BN1621">
        <f t="shared" si="201"/>
        <v>72434395176.463669</v>
      </c>
      <c r="BO1621">
        <f t="shared" si="201"/>
        <v>11130767374.79249</v>
      </c>
      <c r="BP1621">
        <f t="shared" si="201"/>
        <v>1952999999.9999211</v>
      </c>
      <c r="BQ1621">
        <f t="shared" si="201"/>
        <v>384593165.51823825</v>
      </c>
      <c r="BR1621">
        <f t="shared" si="201"/>
        <v>83806099.883757487</v>
      </c>
      <c r="BS1621">
        <f t="shared" si="201"/>
        <v>19971177.548413001</v>
      </c>
      <c r="BT1621">
        <f t="shared" si="201"/>
        <v>5153030.7856567251</v>
      </c>
      <c r="BU1621">
        <f t="shared" si="201"/>
        <v>1427405.8289362758</v>
      </c>
      <c r="BV1621">
        <f t="shared" si="202"/>
        <v>421328.83452487917</v>
      </c>
      <c r="BW1621">
        <f t="shared" si="202"/>
        <v>131638.90219903135</v>
      </c>
      <c r="BX1621">
        <f t="shared" si="202"/>
        <v>43265.993239540127</v>
      </c>
      <c r="BY1621">
        <f t="shared" si="202"/>
        <v>14869.286005329519</v>
      </c>
      <c r="BZ1621">
        <f t="shared" si="202"/>
        <v>5310.0440514490465</v>
      </c>
      <c r="CA1621">
        <f t="shared" si="202"/>
        <v>1956.6687299498192</v>
      </c>
      <c r="CB1621">
        <f t="shared" si="202"/>
        <v>737.51642366601527</v>
      </c>
      <c r="CC1621">
        <f t="shared" si="202"/>
        <v>280.9605790706778</v>
      </c>
      <c r="CD1621">
        <f t="shared" si="202"/>
        <v>106.15030854657421</v>
      </c>
      <c r="CE1621">
        <f t="shared" si="202"/>
        <v>38.392319161441058</v>
      </c>
      <c r="CF1621">
        <f t="shared" si="203"/>
        <v>12.1995419892601</v>
      </c>
      <c r="CG1621">
        <f t="shared" si="203"/>
        <v>2.3610402680528573</v>
      </c>
      <c r="CH1621">
        <f t="shared" si="203"/>
        <v>-1.0350171692070838</v>
      </c>
      <c r="CI1621">
        <f t="shared" si="203"/>
        <v>-1.94012141632443</v>
      </c>
      <c r="CJ1621">
        <f t="shared" si="203"/>
        <v>-1.9358352820075428</v>
      </c>
      <c r="CK1621">
        <f t="shared" si="203"/>
        <v>-1.6478521532492614</v>
      </c>
      <c r="CL1621">
        <f t="shared" si="203"/>
        <v>-1.3140338289200797</v>
      </c>
      <c r="CM1621">
        <f t="shared" si="203"/>
        <v>-1.0159159220756007</v>
      </c>
      <c r="CN1621">
        <f t="shared" si="203"/>
        <v>-0.77375766860906003</v>
      </c>
      <c r="CO1621">
        <f t="shared" si="203"/>
        <v>-0.58545500765303815</v>
      </c>
      <c r="CP1621">
        <f t="shared" si="203"/>
        <v>-0.44216401722404169</v>
      </c>
      <c r="CQ1621">
        <f t="shared" si="203"/>
        <v>-0.3342630769327179</v>
      </c>
      <c r="CR1621">
        <f t="shared" si="203"/>
        <v>-0.25336038575756337</v>
      </c>
      <c r="CS1621">
        <f t="shared" si="194"/>
        <v>-0.19274113650905086</v>
      </c>
      <c r="CT1621">
        <f t="shared" si="194"/>
        <v>-0.14725012677165636</v>
      </c>
      <c r="CU1621">
        <f t="shared" si="194"/>
        <v>-0.11301298569652765</v>
      </c>
      <c r="CV1621">
        <f t="shared" si="194"/>
        <v>-8.7149424266722023E-2</v>
      </c>
      <c r="CW1621">
        <f t="shared" si="194"/>
        <v>-6.752868297951882E-2</v>
      </c>
      <c r="CX1621">
        <f t="shared" si="194"/>
        <v>-5.2576586883069654E-2</v>
      </c>
      <c r="CY1621">
        <f t="shared" si="194"/>
        <v>-4.1129110455835359E-2</v>
      </c>
      <c r="CZ1621">
        <f t="shared" si="194"/>
        <v>-3.2323513969157024E-2</v>
      </c>
    </row>
    <row r="1622" spans="3:104">
      <c r="C1622">
        <f t="shared" si="163"/>
        <v>-9.9999999999996914E-3</v>
      </c>
      <c r="D1622">
        <f t="shared" si="195"/>
        <v>-3.2555891628324347E-2</v>
      </c>
      <c r="E1622">
        <f t="shared" si="195"/>
        <v>-4.1436667760374704E-2</v>
      </c>
      <c r="F1622">
        <f t="shared" si="195"/>
        <v>-5.2985736714534173E-2</v>
      </c>
      <c r="G1622">
        <f t="shared" si="195"/>
        <v>-6.8075782759312031E-2</v>
      </c>
      <c r="H1622">
        <f t="shared" si="195"/>
        <v>-8.7884697964691158E-2</v>
      </c>
      <c r="I1622">
        <f t="shared" si="195"/>
        <v>-0.11400598965925426</v>
      </c>
      <c r="J1622">
        <f t="shared" si="195"/>
        <v>-0.14859728532590816</v>
      </c>
      <c r="K1622">
        <f t="shared" si="195"/>
        <v>-0.19457591674246949</v>
      </c>
      <c r="L1622">
        <f t="shared" si="195"/>
        <v>-0.25586649910741099</v>
      </c>
      <c r="M1622">
        <f t="shared" si="195"/>
        <v>-0.33769026955772075</v>
      </c>
      <c r="N1622">
        <f t="shared" si="196"/>
        <v>-0.44684351384079068</v>
      </c>
      <c r="O1622">
        <f t="shared" si="196"/>
        <v>-0.5918050171961774</v>
      </c>
      <c r="P1622">
        <f t="shared" si="196"/>
        <v>-0.78225254037165681</v>
      </c>
      <c r="Q1622">
        <f t="shared" si="196"/>
        <v>-1.0269509926467448</v>
      </c>
      <c r="R1622">
        <f t="shared" si="196"/>
        <v>-1.3275160278924409</v>
      </c>
      <c r="S1622">
        <f t="shared" si="196"/>
        <v>-1.662095301440887</v>
      </c>
      <c r="T1622">
        <f t="shared" si="196"/>
        <v>-1.9447142085173241</v>
      </c>
      <c r="U1622">
        <f t="shared" si="196"/>
        <v>-1.9258608142042348</v>
      </c>
      <c r="V1622">
        <f t="shared" si="196"/>
        <v>-0.94992784732153357</v>
      </c>
      <c r="W1622">
        <f t="shared" si="196"/>
        <v>2.6412637368803207</v>
      </c>
      <c r="X1622">
        <f t="shared" si="197"/>
        <v>12.997243108812947</v>
      </c>
      <c r="Y1622">
        <f t="shared" si="197"/>
        <v>40.550573026896416</v>
      </c>
      <c r="Z1622">
        <f t="shared" si="197"/>
        <v>111.91343846225571</v>
      </c>
      <c r="AA1622">
        <f t="shared" si="197"/>
        <v>296.450613320961</v>
      </c>
      <c r="AB1622">
        <f t="shared" si="197"/>
        <v>779.93837622691274</v>
      </c>
      <c r="AC1622">
        <f t="shared" si="197"/>
        <v>2076.0751367026846</v>
      </c>
      <c r="AD1622">
        <f t="shared" si="197"/>
        <v>5657.8381472344863</v>
      </c>
      <c r="AE1622">
        <f t="shared" si="197"/>
        <v>15923.752308986479</v>
      </c>
      <c r="AF1622">
        <f t="shared" si="197"/>
        <v>46612.199184664598</v>
      </c>
      <c r="AG1622">
        <f t="shared" si="197"/>
        <v>142814.50369050752</v>
      </c>
      <c r="AH1622">
        <f t="shared" si="198"/>
        <v>460837.73201023357</v>
      </c>
      <c r="AI1622">
        <f t="shared" si="198"/>
        <v>1576190.5582485551</v>
      </c>
      <c r="AJ1622">
        <f t="shared" si="198"/>
        <v>5754102.2113158675</v>
      </c>
      <c r="AK1622">
        <f t="shared" si="198"/>
        <v>22597250.858196408</v>
      </c>
      <c r="AL1622">
        <f t="shared" si="198"/>
        <v>96331284.825566545</v>
      </c>
      <c r="AM1622">
        <f t="shared" si="198"/>
        <v>450537397.28476006</v>
      </c>
      <c r="AN1622">
        <f t="shared" si="198"/>
        <v>2341369124.5437884</v>
      </c>
      <c r="AO1622">
        <f t="shared" si="198"/>
        <v>13730692699.760033</v>
      </c>
      <c r="AP1622">
        <f t="shared" si="198"/>
        <v>92612567382.276321</v>
      </c>
      <c r="AQ1622">
        <f t="shared" si="198"/>
        <v>735818303797.14954</v>
      </c>
      <c r="AR1622">
        <f t="shared" si="199"/>
        <v>7099586265759.9336</v>
      </c>
      <c r="AS1622">
        <f t="shared" si="199"/>
        <v>86561271338656.891</v>
      </c>
      <c r="AT1622">
        <f t="shared" si="199"/>
        <v>1406467413798668.7</v>
      </c>
      <c r="AU1622">
        <f t="shared" si="199"/>
        <v>3.2767999488003804E+16</v>
      </c>
      <c r="AV1622">
        <f t="shared" si="199"/>
        <v>1.2152602620189448E+18</v>
      </c>
      <c r="AW1622">
        <f t="shared" si="199"/>
        <v>8.3831996884256965E+19</v>
      </c>
      <c r="AX1622">
        <f t="shared" si="199"/>
        <v>1.3731024132973129E+22</v>
      </c>
      <c r="AY1622">
        <f t="shared" si="199"/>
        <v>7.9999999999943616E+24</v>
      </c>
      <c r="AZ1622">
        <f t="shared" si="199"/>
        <v>3.2768000000014108E+28</v>
      </c>
      <c r="BA1622">
        <f t="shared" si="199"/>
        <v>1.953125000001451E+33</v>
      </c>
      <c r="BB1622">
        <f t="shared" si="200"/>
        <v>8.0000000000059434E+36</v>
      </c>
      <c r="BC1622">
        <f t="shared" si="200"/>
        <v>1.9531250000000021E+33</v>
      </c>
      <c r="BD1622">
        <f t="shared" si="200"/>
        <v>3.2767999999994669E+28</v>
      </c>
      <c r="BE1622">
        <f t="shared" si="200"/>
        <v>7.9999999999908226E+24</v>
      </c>
      <c r="BF1622">
        <f t="shared" si="200"/>
        <v>1.373102413296833E+22</v>
      </c>
      <c r="BG1622">
        <f t="shared" si="200"/>
        <v>8.3831996884232962E+19</v>
      </c>
      <c r="BH1622">
        <f t="shared" si="200"/>
        <v>1.2152602620186529E+18</v>
      </c>
      <c r="BI1622">
        <f t="shared" si="200"/>
        <v>3.276799948799702E+16</v>
      </c>
      <c r="BJ1622">
        <f t="shared" si="200"/>
        <v>1406467413798417</v>
      </c>
      <c r="BK1622">
        <f t="shared" si="200"/>
        <v>86561271338642.734</v>
      </c>
      <c r="BL1622">
        <f t="shared" si="201"/>
        <v>7099586265758.9072</v>
      </c>
      <c r="BM1622">
        <f t="shared" si="201"/>
        <v>735818303797.05225</v>
      </c>
      <c r="BN1622">
        <f t="shared" si="201"/>
        <v>92612567382.265015</v>
      </c>
      <c r="BO1622">
        <f t="shared" si="201"/>
        <v>13730692699.758472</v>
      </c>
      <c r="BP1622">
        <f t="shared" si="201"/>
        <v>2341369124.5435419</v>
      </c>
      <c r="BQ1622">
        <f t="shared" si="201"/>
        <v>450537397.28471643</v>
      </c>
      <c r="BR1622">
        <f t="shared" si="201"/>
        <v>96331284.825557798</v>
      </c>
      <c r="BS1622">
        <f t="shared" si="201"/>
        <v>22597250.858194463</v>
      </c>
      <c r="BT1622">
        <f t="shared" si="201"/>
        <v>5754102.2113154121</v>
      </c>
      <c r="BU1622">
        <f t="shared" si="201"/>
        <v>1576190.5582484342</v>
      </c>
      <c r="BV1622">
        <f t="shared" si="202"/>
        <v>460837.73201019998</v>
      </c>
      <c r="BW1622">
        <f t="shared" si="202"/>
        <v>142814.50369049757</v>
      </c>
      <c r="BX1622">
        <f t="shared" si="202"/>
        <v>46612.199184661498</v>
      </c>
      <c r="BY1622">
        <f t="shared" si="202"/>
        <v>15923.752308985462</v>
      </c>
      <c r="BZ1622">
        <f t="shared" si="202"/>
        <v>5657.8381472341343</v>
      </c>
      <c r="CA1622">
        <f t="shared" si="202"/>
        <v>2076.0751367025587</v>
      </c>
      <c r="CB1622">
        <f t="shared" si="202"/>
        <v>779.93837622686692</v>
      </c>
      <c r="CC1622">
        <f t="shared" si="202"/>
        <v>296.45061332094383</v>
      </c>
      <c r="CD1622">
        <f t="shared" si="202"/>
        <v>111.91343846224879</v>
      </c>
      <c r="CE1622">
        <f t="shared" si="202"/>
        <v>40.550573026893815</v>
      </c>
      <c r="CF1622">
        <f t="shared" si="203"/>
        <v>12.997243108811951</v>
      </c>
      <c r="CG1622">
        <f t="shared" si="203"/>
        <v>2.641263736879953</v>
      </c>
      <c r="CH1622">
        <f t="shared" si="203"/>
        <v>-0.94992784732164637</v>
      </c>
      <c r="CI1622">
        <f t="shared" si="203"/>
        <v>-1.9258608142042548</v>
      </c>
      <c r="CJ1622">
        <f t="shared" si="203"/>
        <v>-1.9447142085173119</v>
      </c>
      <c r="CK1622">
        <f t="shared" si="203"/>
        <v>-1.6620953014408668</v>
      </c>
      <c r="CL1622">
        <f t="shared" si="203"/>
        <v>-1.327516027892421</v>
      </c>
      <c r="CM1622">
        <f t="shared" si="203"/>
        <v>-1.0269509926467284</v>
      </c>
      <c r="CN1622">
        <f t="shared" si="203"/>
        <v>-0.78225254037164305</v>
      </c>
      <c r="CO1622">
        <f t="shared" si="203"/>
        <v>-0.59180501719616707</v>
      </c>
      <c r="CP1622">
        <f t="shared" si="203"/>
        <v>-0.44684351384078297</v>
      </c>
      <c r="CQ1622">
        <f t="shared" si="203"/>
        <v>-0.33769026955771508</v>
      </c>
      <c r="CR1622">
        <f t="shared" si="203"/>
        <v>-0.25586649910740683</v>
      </c>
      <c r="CS1622">
        <f t="shared" si="194"/>
        <v>-0.19457591674246624</v>
      </c>
      <c r="CT1622">
        <f t="shared" si="194"/>
        <v>-0.14859728532590574</v>
      </c>
      <c r="CU1622">
        <f t="shared" si="194"/>
        <v>-0.11400598965925243</v>
      </c>
      <c r="CV1622">
        <f t="shared" si="194"/>
        <v>-8.7884697964689756E-2</v>
      </c>
      <c r="CW1622">
        <f t="shared" si="194"/>
        <v>-6.8075782759311018E-2</v>
      </c>
      <c r="CX1622">
        <f t="shared" si="194"/>
        <v>-5.2985736714533355E-2</v>
      </c>
      <c r="CY1622">
        <f t="shared" si="194"/>
        <v>-4.1436667760374066E-2</v>
      </c>
      <c r="CZ1622">
        <f t="shared" si="194"/>
        <v>-3.2555891628323917E-2</v>
      </c>
    </row>
    <row r="1623" spans="3:104">
      <c r="C1623">
        <f t="shared" si="163"/>
        <v>3.0878077872387166E-16</v>
      </c>
      <c r="D1623">
        <f t="shared" ref="D1623:M1632" si="204">4*$J$280*(($J$278^12/(D$1572^2+$C1623^2)^12-$J$278^6/(D$1572^2+$C1623^2)^6))</f>
        <v>-3.263378227200002E-2</v>
      </c>
      <c r="E1623">
        <f t="shared" si="204"/>
        <v>-4.1539780273521024E-2</v>
      </c>
      <c r="F1623">
        <f t="shared" si="204"/>
        <v>-5.312294058360427E-2</v>
      </c>
      <c r="G1623">
        <f t="shared" si="204"/>
        <v>-6.8259289970712358E-2</v>
      </c>
      <c r="H1623">
        <f t="shared" si="204"/>
        <v>-8.8131382308212047E-2</v>
      </c>
      <c r="I1623">
        <f t="shared" si="204"/>
        <v>-0.11433922551391544</v>
      </c>
      <c r="J1623">
        <f t="shared" si="204"/>
        <v>-0.14904948258698936</v>
      </c>
      <c r="K1623">
        <f t="shared" si="204"/>
        <v>-0.1951919423291015</v>
      </c>
      <c r="L1623">
        <f t="shared" si="204"/>
        <v>-0.25670811201520716</v>
      </c>
      <c r="M1623">
        <f t="shared" si="204"/>
        <v>-0.33884141252232264</v>
      </c>
      <c r="N1623">
        <f t="shared" ref="N1623:W1632" si="205">4*$J$280*(($J$278^12/(N$1572^2+$C1623^2)^12-$J$278^6/(N$1572^2+$C1623^2)^6))</f>
        <v>-0.4484154487727226</v>
      </c>
      <c r="O1623">
        <f t="shared" si="205"/>
        <v>-0.59393801214329112</v>
      </c>
      <c r="P1623">
        <f t="shared" si="205"/>
        <v>-0.78510505556218446</v>
      </c>
      <c r="Q1623">
        <f t="shared" si="205"/>
        <v>-1.0306530761342594</v>
      </c>
      <c r="R1623">
        <f t="shared" si="205"/>
        <v>-1.3320286581592442</v>
      </c>
      <c r="S1623">
        <f t="shared" si="205"/>
        <v>-1.6668311853995184</v>
      </c>
      <c r="T1623">
        <f t="shared" si="205"/>
        <v>-1.9475607205235668</v>
      </c>
      <c r="U1623">
        <f t="shared" si="205"/>
        <v>-1.9207022960815725</v>
      </c>
      <c r="V1623">
        <f t="shared" si="205"/>
        <v>-0.92036282769707967</v>
      </c>
      <c r="W1623">
        <f t="shared" si="205"/>
        <v>2.7380126753829401</v>
      </c>
      <c r="X1623">
        <f t="shared" ref="X1623:AG1632" si="206">4*$J$280*(($J$278^12/(X$1572^2+$C1623^2)^12-$J$278^6/(X$1572^2+$C1623^2)^6))</f>
        <v>13.272237906506145</v>
      </c>
      <c r="Y1623">
        <f t="shared" si="206"/>
        <v>41.294770381349053</v>
      </c>
      <c r="Z1623">
        <f t="shared" si="206"/>
        <v>113.90296021356451</v>
      </c>
      <c r="AA1623">
        <f t="shared" si="206"/>
        <v>301.80763192081878</v>
      </c>
      <c r="AB1623">
        <f t="shared" si="206"/>
        <v>794.64346633258845</v>
      </c>
      <c r="AC1623">
        <f t="shared" si="206"/>
        <v>2117.5820856852979</v>
      </c>
      <c r="AD1623">
        <f t="shared" si="206"/>
        <v>5779.1335842503768</v>
      </c>
      <c r="AE1623">
        <f t="shared" si="206"/>
        <v>16292.911102169603</v>
      </c>
      <c r="AF1623">
        <f t="shared" si="206"/>
        <v>47788.85181686018</v>
      </c>
      <c r="AG1623">
        <f t="shared" si="206"/>
        <v>146764.32810678711</v>
      </c>
      <c r="AH1623">
        <f t="shared" ref="AH1623:AQ1632" si="207">4*$J$280*(($J$278^12/(AH$1572^2+$C1623^2)^12-$J$278^6/(AH$1572^2+$C1623^2)^6))</f>
        <v>474884.03320314025</v>
      </c>
      <c r="AI1623">
        <f t="shared" si="207"/>
        <v>1629450.8620122394</v>
      </c>
      <c r="AJ1623">
        <f t="shared" si="207"/>
        <v>5971001.3339280775</v>
      </c>
      <c r="AK1623">
        <f t="shared" si="207"/>
        <v>23553896.944531452</v>
      </c>
      <c r="AL1623">
        <f t="shared" si="207"/>
        <v>100945774.15886372</v>
      </c>
      <c r="AM1623">
        <f t="shared" si="207"/>
        <v>475163877.73538369</v>
      </c>
      <c r="AN1623">
        <f t="shared" si="207"/>
        <v>2488814384.3899221</v>
      </c>
      <c r="AO1623">
        <f t="shared" si="207"/>
        <v>14738029221.66457</v>
      </c>
      <c r="AP1623">
        <f t="shared" si="207"/>
        <v>100632024446.57098</v>
      </c>
      <c r="AQ1623">
        <f t="shared" si="207"/>
        <v>812202234911.68018</v>
      </c>
      <c r="AR1623">
        <f t="shared" ref="AR1623:BA1632" si="208">4*$J$280*(($J$278^12/(AR$1572^2+$C1623^2)^12-$J$278^6/(AR$1572^2+$C1623^2)^6))</f>
        <v>7999992000000.6055</v>
      </c>
      <c r="AS1623">
        <f t="shared" si="208"/>
        <v>100292772649453.86</v>
      </c>
      <c r="AT1623">
        <f t="shared" si="208"/>
        <v>1694065778093434.2</v>
      </c>
      <c r="AU1623">
        <f t="shared" si="208"/>
        <v>4.1757743342712632E+16</v>
      </c>
      <c r="AV1623">
        <f t="shared" si="208"/>
        <v>1.6883402603937306E+18</v>
      </c>
      <c r="AW1623">
        <f t="shared" si="208"/>
        <v>1.3421772796725169E+20</v>
      </c>
      <c r="AX1623">
        <f t="shared" si="208"/>
        <v>2.8421709429932422E+22</v>
      </c>
      <c r="AY1623">
        <f t="shared" si="208"/>
        <v>2.8325649291769117E+25</v>
      </c>
      <c r="AZ1623">
        <f t="shared" si="208"/>
        <v>4.7683715820330024E+29</v>
      </c>
      <c r="BA1623">
        <f t="shared" si="208"/>
        <v>8.0000000000059434E+36</v>
      </c>
      <c r="BB1623">
        <f>BA1623</f>
        <v>8.0000000000059434E+36</v>
      </c>
      <c r="BC1623">
        <f t="shared" ref="BC1623:BL1632" si="209">4*$J$280*(($J$278^12/(BC$1572^2+$C1623^2)^12-$J$278^6/(BC$1572^2+$C1623^2)^6))</f>
        <v>7.9999999999940714E+36</v>
      </c>
      <c r="BD1623">
        <f t="shared" si="209"/>
        <v>4.7683715820294671E+29</v>
      </c>
      <c r="BE1623">
        <f t="shared" si="209"/>
        <v>2.8325649291755146E+25</v>
      </c>
      <c r="BF1623">
        <f t="shared" si="209"/>
        <v>2.8421709429921873E+22</v>
      </c>
      <c r="BG1623">
        <f t="shared" si="209"/>
        <v>1.3421772796721172E+20</v>
      </c>
      <c r="BH1623">
        <f t="shared" si="209"/>
        <v>1.6883402603933138E+18</v>
      </c>
      <c r="BI1623">
        <f t="shared" si="209"/>
        <v>4.1757743342703824E+16</v>
      </c>
      <c r="BJ1623">
        <f t="shared" si="209"/>
        <v>1694065778093126.7</v>
      </c>
      <c r="BK1623">
        <f t="shared" si="209"/>
        <v>100292772649437.41</v>
      </c>
      <c r="BL1623">
        <f t="shared" si="209"/>
        <v>7999991999999.4434</v>
      </c>
      <c r="BM1623">
        <f t="shared" ref="BM1623:BV1632" si="210">4*$J$280*(($J$278^12/(BM$1572^2+$C1623^2)^12-$J$278^6/(BM$1572^2+$C1623^2)^6))</f>
        <v>812202234911.57312</v>
      </c>
      <c r="BN1623">
        <f t="shared" si="210"/>
        <v>100632024446.55861</v>
      </c>
      <c r="BO1623">
        <f t="shared" si="210"/>
        <v>14738029221.662893</v>
      </c>
      <c r="BP1623">
        <f t="shared" si="210"/>
        <v>2488814384.3896585</v>
      </c>
      <c r="BQ1623">
        <f t="shared" si="210"/>
        <v>475163877.73533714</v>
      </c>
      <c r="BR1623">
        <f t="shared" si="210"/>
        <v>100945774.15885462</v>
      </c>
      <c r="BS1623">
        <f t="shared" si="210"/>
        <v>23553896.94452941</v>
      </c>
      <c r="BT1623">
        <f t="shared" si="210"/>
        <v>5971001.3339276025</v>
      </c>
      <c r="BU1623">
        <f t="shared" si="210"/>
        <v>1629450.8620121151</v>
      </c>
      <c r="BV1623">
        <f t="shared" si="210"/>
        <v>474884.03320310579</v>
      </c>
      <c r="BW1623">
        <f t="shared" ref="BW1623:CF1632" si="211">4*$J$280*(($J$278^12/(BW$1572^2+$C1623^2)^12-$J$278^6/(BW$1572^2+$C1623^2)^6))</f>
        <v>146764.32810677678</v>
      </c>
      <c r="BX1623">
        <f t="shared" si="211"/>
        <v>47788.851816856972</v>
      </c>
      <c r="BY1623">
        <f t="shared" si="211"/>
        <v>16292.911102168569</v>
      </c>
      <c r="BZ1623">
        <f t="shared" si="211"/>
        <v>5779.1335842500193</v>
      </c>
      <c r="CA1623">
        <f t="shared" si="211"/>
        <v>2117.5820856851697</v>
      </c>
      <c r="CB1623">
        <f t="shared" si="211"/>
        <v>794.64346633254206</v>
      </c>
      <c r="CC1623">
        <f t="shared" si="211"/>
        <v>301.80763192080144</v>
      </c>
      <c r="CD1623">
        <f t="shared" si="211"/>
        <v>113.90296021355752</v>
      </c>
      <c r="CE1623">
        <f t="shared" si="211"/>
        <v>41.294770381346403</v>
      </c>
      <c r="CF1623">
        <f t="shared" si="211"/>
        <v>13.272237906505149</v>
      </c>
      <c r="CG1623">
        <f t="shared" ref="CG1623:CR1632" si="212">4*$J$280*(($J$278^12/(CG$1572^2+$C1623^2)^12-$J$278^6/(CG$1572^2+$C1623^2)^6))</f>
        <v>2.7380126753825778</v>
      </c>
      <c r="CH1623">
        <f t="shared" si="212"/>
        <v>-0.92036282769719602</v>
      </c>
      <c r="CI1623">
        <f t="shared" si="212"/>
        <v>-1.9207022960815943</v>
      </c>
      <c r="CJ1623">
        <f t="shared" si="212"/>
        <v>-1.947560720523555</v>
      </c>
      <c r="CK1623">
        <f t="shared" si="212"/>
        <v>-1.6668311853994981</v>
      </c>
      <c r="CL1623">
        <f t="shared" si="212"/>
        <v>-1.3320286581592242</v>
      </c>
      <c r="CM1623">
        <f t="shared" si="212"/>
        <v>-1.0306530761342427</v>
      </c>
      <c r="CN1623">
        <f t="shared" si="212"/>
        <v>-0.7851050555621707</v>
      </c>
      <c r="CO1623">
        <f t="shared" si="212"/>
        <v>-0.59393801214328101</v>
      </c>
      <c r="CP1623">
        <f t="shared" si="212"/>
        <v>-0.44841544877271461</v>
      </c>
      <c r="CQ1623">
        <f t="shared" si="212"/>
        <v>-0.33884141252231692</v>
      </c>
      <c r="CR1623">
        <f t="shared" si="212"/>
        <v>-0.25670811201520294</v>
      </c>
      <c r="CS1623">
        <f t="shared" si="194"/>
        <v>-0.19519194232909826</v>
      </c>
      <c r="CT1623">
        <f t="shared" si="194"/>
        <v>-0.149049482586987</v>
      </c>
      <c r="CU1623">
        <f t="shared" si="194"/>
        <v>-0.11433922551391357</v>
      </c>
      <c r="CV1623">
        <f t="shared" si="194"/>
        <v>-8.8131382308210632E-2</v>
      </c>
      <c r="CW1623">
        <f t="shared" si="194"/>
        <v>-6.8259289970711345E-2</v>
      </c>
      <c r="CX1623">
        <f t="shared" si="194"/>
        <v>-5.3122940583603458E-2</v>
      </c>
      <c r="CY1623">
        <f t="shared" si="194"/>
        <v>-4.1539780273520392E-2</v>
      </c>
      <c r="CZ1623">
        <f t="shared" si="194"/>
        <v>-3.2633782271999583E-2</v>
      </c>
    </row>
    <row r="1624" spans="3:104">
      <c r="C1624">
        <f t="shared" si="163"/>
        <v>1.0000000000000309E-2</v>
      </c>
      <c r="D1624">
        <f t="shared" si="204"/>
        <v>-3.2555891628324347E-2</v>
      </c>
      <c r="E1624">
        <f t="shared" si="204"/>
        <v>-4.1436667760374676E-2</v>
      </c>
      <c r="F1624">
        <f t="shared" si="204"/>
        <v>-5.2985736714534125E-2</v>
      </c>
      <c r="G1624">
        <f t="shared" si="204"/>
        <v>-6.8075782759311976E-2</v>
      </c>
      <c r="H1624">
        <f t="shared" si="204"/>
        <v>-8.7884697964691089E-2</v>
      </c>
      <c r="I1624">
        <f t="shared" si="204"/>
        <v>-0.11400598965925421</v>
      </c>
      <c r="J1624">
        <f t="shared" si="204"/>
        <v>-0.14859728532590802</v>
      </c>
      <c r="K1624">
        <f t="shared" si="204"/>
        <v>-0.19457591674246924</v>
      </c>
      <c r="L1624">
        <f t="shared" si="204"/>
        <v>-0.25586649910741083</v>
      </c>
      <c r="M1624">
        <f t="shared" si="204"/>
        <v>-0.33769026955772047</v>
      </c>
      <c r="N1624">
        <f t="shared" si="205"/>
        <v>-0.44684351384079046</v>
      </c>
      <c r="O1624">
        <f t="shared" si="205"/>
        <v>-0.59180501719617651</v>
      </c>
      <c r="P1624">
        <f t="shared" si="205"/>
        <v>-0.78225254037165581</v>
      </c>
      <c r="Q1624">
        <f t="shared" si="205"/>
        <v>-1.0269509926467437</v>
      </c>
      <c r="R1624">
        <f t="shared" si="205"/>
        <v>-1.3275160278924396</v>
      </c>
      <c r="S1624">
        <f t="shared" si="205"/>
        <v>-1.6620953014408864</v>
      </c>
      <c r="T1624">
        <f t="shared" si="205"/>
        <v>-1.9447142085173237</v>
      </c>
      <c r="U1624">
        <f t="shared" si="205"/>
        <v>-1.9258608142042353</v>
      </c>
      <c r="V1624">
        <f t="shared" si="205"/>
        <v>-0.94992784732153801</v>
      </c>
      <c r="W1624">
        <f t="shared" si="205"/>
        <v>2.6412637368803029</v>
      </c>
      <c r="X1624">
        <f t="shared" si="206"/>
        <v>12.997243108812905</v>
      </c>
      <c r="Y1624">
        <f t="shared" si="206"/>
        <v>40.550573026896295</v>
      </c>
      <c r="Z1624">
        <f t="shared" si="206"/>
        <v>111.91343846225533</v>
      </c>
      <c r="AA1624">
        <f t="shared" si="206"/>
        <v>296.45061332096031</v>
      </c>
      <c r="AB1624">
        <f t="shared" si="206"/>
        <v>779.93837622691058</v>
      </c>
      <c r="AC1624">
        <f t="shared" si="206"/>
        <v>2076.0751367026787</v>
      </c>
      <c r="AD1624">
        <f t="shared" si="206"/>
        <v>5657.8381472344781</v>
      </c>
      <c r="AE1624">
        <f t="shared" si="206"/>
        <v>15923.752308986446</v>
      </c>
      <c r="AF1624">
        <f t="shared" si="206"/>
        <v>46612.199184664561</v>
      </c>
      <c r="AG1624">
        <f t="shared" si="206"/>
        <v>142814.50369050732</v>
      </c>
      <c r="AH1624">
        <f t="shared" si="207"/>
        <v>460837.7320102324</v>
      </c>
      <c r="AI1624">
        <f t="shared" si="207"/>
        <v>1576190.5582485516</v>
      </c>
      <c r="AJ1624">
        <f t="shared" si="207"/>
        <v>5754102.2113158535</v>
      </c>
      <c r="AK1624">
        <f t="shared" si="207"/>
        <v>22597250.858196285</v>
      </c>
      <c r="AL1624">
        <f t="shared" si="207"/>
        <v>96331284.825565964</v>
      </c>
      <c r="AM1624">
        <f t="shared" si="207"/>
        <v>450537397.28475666</v>
      </c>
      <c r="AN1624">
        <f t="shared" si="207"/>
        <v>2341369124.5437689</v>
      </c>
      <c r="AO1624">
        <f t="shared" si="207"/>
        <v>13730692699.759895</v>
      </c>
      <c r="AP1624">
        <f t="shared" si="207"/>
        <v>92612567382.27536</v>
      </c>
      <c r="AQ1624">
        <f t="shared" si="207"/>
        <v>735818303797.1405</v>
      </c>
      <c r="AR1624">
        <f t="shared" si="208"/>
        <v>7099586265759.8311</v>
      </c>
      <c r="AS1624">
        <f t="shared" si="208"/>
        <v>86561271338655.328</v>
      </c>
      <c r="AT1624">
        <f t="shared" si="208"/>
        <v>1406467413798638</v>
      </c>
      <c r="AU1624">
        <f t="shared" si="208"/>
        <v>3.276799948800284E+16</v>
      </c>
      <c r="AV1624">
        <f t="shared" si="208"/>
        <v>1.2152602620188951E+18</v>
      </c>
      <c r="AW1624">
        <f t="shared" si="208"/>
        <v>8.3831996884252115E+19</v>
      </c>
      <c r="AX1624">
        <f t="shared" si="208"/>
        <v>1.3731024132971933E+22</v>
      </c>
      <c r="AY1624">
        <f t="shared" si="208"/>
        <v>7.9999999999931687E+24</v>
      </c>
      <c r="AZ1624">
        <f t="shared" si="208"/>
        <v>3.276800000000438E+28</v>
      </c>
      <c r="BA1624">
        <f t="shared" si="208"/>
        <v>1.9531250000000021E+33</v>
      </c>
      <c r="BB1624">
        <f t="shared" ref="BB1624:BB1655" si="213">4*$J$280*(($J$278^12/(BB$1572^2+$C1624^2)^12-$J$278^6/(BB$1572^2+$C1624^2)^6))</f>
        <v>7.9999999999940714E+36</v>
      </c>
      <c r="BC1624">
        <f t="shared" si="209"/>
        <v>1.9531249999985526E+33</v>
      </c>
      <c r="BD1624">
        <f t="shared" si="209"/>
        <v>3.2767999999984923E+28</v>
      </c>
      <c r="BE1624">
        <f t="shared" si="209"/>
        <v>7.9999999999896361E+24</v>
      </c>
      <c r="BF1624">
        <f t="shared" si="209"/>
        <v>1.3731024132967137E+22</v>
      </c>
      <c r="BG1624">
        <f t="shared" si="209"/>
        <v>8.3831996884228129E+19</v>
      </c>
      <c r="BH1624">
        <f t="shared" si="209"/>
        <v>1.2152602620186033E+18</v>
      </c>
      <c r="BI1624">
        <f t="shared" si="209"/>
        <v>3.2767999487996088E+16</v>
      </c>
      <c r="BJ1624">
        <f t="shared" si="209"/>
        <v>1406467413798386.5</v>
      </c>
      <c r="BK1624">
        <f t="shared" si="209"/>
        <v>86561271338641.266</v>
      </c>
      <c r="BL1624">
        <f t="shared" si="209"/>
        <v>7099586265758.8057</v>
      </c>
      <c r="BM1624">
        <f t="shared" si="210"/>
        <v>735818303797.04407</v>
      </c>
      <c r="BN1624">
        <f t="shared" si="210"/>
        <v>92612567382.264053</v>
      </c>
      <c r="BO1624">
        <f t="shared" si="210"/>
        <v>13730692699.758348</v>
      </c>
      <c r="BP1624">
        <f t="shared" si="210"/>
        <v>2341369124.5435205</v>
      </c>
      <c r="BQ1624">
        <f t="shared" si="210"/>
        <v>450537397.28471309</v>
      </c>
      <c r="BR1624">
        <f t="shared" si="210"/>
        <v>96331284.825557142</v>
      </c>
      <c r="BS1624">
        <f t="shared" si="210"/>
        <v>22597250.858194347</v>
      </c>
      <c r="BT1624">
        <f t="shared" si="210"/>
        <v>5754102.211315399</v>
      </c>
      <c r="BU1624">
        <f t="shared" si="210"/>
        <v>1576190.5582484314</v>
      </c>
      <c r="BV1624">
        <f t="shared" si="210"/>
        <v>460837.73201019882</v>
      </c>
      <c r="BW1624">
        <f t="shared" si="211"/>
        <v>142814.50369049737</v>
      </c>
      <c r="BX1624">
        <f t="shared" si="211"/>
        <v>46612.199184661389</v>
      </c>
      <c r="BY1624">
        <f t="shared" si="211"/>
        <v>15923.752308985453</v>
      </c>
      <c r="BZ1624">
        <f t="shared" si="211"/>
        <v>5657.838147234128</v>
      </c>
      <c r="CA1624">
        <f t="shared" si="211"/>
        <v>2076.0751367025528</v>
      </c>
      <c r="CB1624">
        <f t="shared" si="211"/>
        <v>779.93837622686419</v>
      </c>
      <c r="CC1624">
        <f t="shared" si="211"/>
        <v>296.45061332094326</v>
      </c>
      <c r="CD1624">
        <f t="shared" si="211"/>
        <v>111.91343846224851</v>
      </c>
      <c r="CE1624">
        <f t="shared" si="211"/>
        <v>40.550573026893723</v>
      </c>
      <c r="CF1624">
        <f t="shared" si="211"/>
        <v>12.997243108811928</v>
      </c>
      <c r="CG1624">
        <f t="shared" si="212"/>
        <v>2.6412637368799405</v>
      </c>
      <c r="CH1624">
        <f t="shared" si="212"/>
        <v>-0.94992784732165081</v>
      </c>
      <c r="CI1624">
        <f t="shared" si="212"/>
        <v>-1.9258608142042561</v>
      </c>
      <c r="CJ1624">
        <f t="shared" si="212"/>
        <v>-1.9447142085173108</v>
      </c>
      <c r="CK1624">
        <f t="shared" si="212"/>
        <v>-1.6620953014408659</v>
      </c>
      <c r="CL1624">
        <f t="shared" si="212"/>
        <v>-1.3275160278924201</v>
      </c>
      <c r="CM1624">
        <f t="shared" si="212"/>
        <v>-1.0269509926467275</v>
      </c>
      <c r="CN1624">
        <f t="shared" si="212"/>
        <v>-0.78225254037164249</v>
      </c>
      <c r="CO1624">
        <f t="shared" si="212"/>
        <v>-0.59180501719616663</v>
      </c>
      <c r="CP1624">
        <f t="shared" si="212"/>
        <v>-0.44684351384078252</v>
      </c>
      <c r="CQ1624">
        <f t="shared" si="212"/>
        <v>-0.33769026955771475</v>
      </c>
      <c r="CR1624">
        <f t="shared" si="212"/>
        <v>-0.25586649910740655</v>
      </c>
      <c r="CS1624">
        <f t="shared" si="194"/>
        <v>-0.19457591674246605</v>
      </c>
      <c r="CT1624">
        <f t="shared" si="194"/>
        <v>-0.14859728532590566</v>
      </c>
      <c r="CU1624">
        <f t="shared" si="194"/>
        <v>-0.11400598965925232</v>
      </c>
      <c r="CV1624">
        <f t="shared" si="194"/>
        <v>-8.7884697964689673E-2</v>
      </c>
      <c r="CW1624">
        <f t="shared" si="194"/>
        <v>-6.8075782759310949E-2</v>
      </c>
      <c r="CX1624">
        <f t="shared" si="194"/>
        <v>-5.298573671453332E-2</v>
      </c>
      <c r="CY1624">
        <f t="shared" si="194"/>
        <v>-4.1436667760374052E-2</v>
      </c>
      <c r="CZ1624">
        <f t="shared" si="194"/>
        <v>-3.2555891628323917E-2</v>
      </c>
    </row>
    <row r="1625" spans="3:104">
      <c r="C1625">
        <f t="shared" si="163"/>
        <v>2.0000000000000309E-2</v>
      </c>
      <c r="D1625">
        <f t="shared" si="204"/>
        <v>-3.2323513969157454E-2</v>
      </c>
      <c r="E1625">
        <f t="shared" si="204"/>
        <v>-4.1129110455835949E-2</v>
      </c>
      <c r="F1625">
        <f t="shared" si="204"/>
        <v>-5.257658688307041E-2</v>
      </c>
      <c r="G1625">
        <f t="shared" si="204"/>
        <v>-6.7528682979519764E-2</v>
      </c>
      <c r="H1625">
        <f t="shared" si="204"/>
        <v>-8.7149424266723383E-2</v>
      </c>
      <c r="I1625">
        <f t="shared" si="204"/>
        <v>-0.1130129856965294</v>
      </c>
      <c r="J1625">
        <f t="shared" si="204"/>
        <v>-0.14725012677165858</v>
      </c>
      <c r="K1625">
        <f t="shared" si="204"/>
        <v>-0.19274113650905392</v>
      </c>
      <c r="L1625">
        <f t="shared" si="204"/>
        <v>-0.25336038575756725</v>
      </c>
      <c r="M1625">
        <f t="shared" si="204"/>
        <v>-0.33426307693272328</v>
      </c>
      <c r="N1625">
        <f t="shared" si="205"/>
        <v>-0.44216401722404897</v>
      </c>
      <c r="O1625">
        <f t="shared" si="205"/>
        <v>-0.58545500765304759</v>
      </c>
      <c r="P1625">
        <f t="shared" si="205"/>
        <v>-0.77375766860907236</v>
      </c>
      <c r="Q1625">
        <f t="shared" si="205"/>
        <v>-1.0159159220756158</v>
      </c>
      <c r="R1625">
        <f t="shared" si="205"/>
        <v>-1.3140338289200986</v>
      </c>
      <c r="S1625">
        <f t="shared" si="205"/>
        <v>-1.6478521532492807</v>
      </c>
      <c r="T1625">
        <f t="shared" si="205"/>
        <v>-1.9358352820075546</v>
      </c>
      <c r="U1625">
        <f t="shared" si="205"/>
        <v>-1.9401214163244123</v>
      </c>
      <c r="V1625">
        <f t="shared" si="205"/>
        <v>-1.0350171692069861</v>
      </c>
      <c r="W1625">
        <f t="shared" si="205"/>
        <v>2.3610402680531646</v>
      </c>
      <c r="X1625">
        <f t="shared" si="206"/>
        <v>12.199541989260966</v>
      </c>
      <c r="Y1625">
        <f t="shared" si="206"/>
        <v>38.392319161443268</v>
      </c>
      <c r="Z1625">
        <f t="shared" si="206"/>
        <v>106.15030854658016</v>
      </c>
      <c r="AA1625">
        <f t="shared" si="206"/>
        <v>280.96057907069269</v>
      </c>
      <c r="AB1625">
        <f t="shared" si="206"/>
        <v>737.51642366605483</v>
      </c>
      <c r="AC1625">
        <f t="shared" si="206"/>
        <v>1956.6687299499249</v>
      </c>
      <c r="AD1625">
        <f t="shared" si="206"/>
        <v>5310.044051449353</v>
      </c>
      <c r="AE1625">
        <f t="shared" si="206"/>
        <v>14869.28600533039</v>
      </c>
      <c r="AF1625">
        <f t="shared" si="206"/>
        <v>43265.993239542804</v>
      </c>
      <c r="AG1625">
        <f t="shared" si="206"/>
        <v>131638.90219903973</v>
      </c>
      <c r="AH1625">
        <f t="shared" si="207"/>
        <v>421328.83452490717</v>
      </c>
      <c r="AI1625">
        <f t="shared" si="207"/>
        <v>1427405.8289363736</v>
      </c>
      <c r="AJ1625">
        <f t="shared" si="207"/>
        <v>5153030.7856570883</v>
      </c>
      <c r="AK1625">
        <f t="shared" si="207"/>
        <v>19971177.548414517</v>
      </c>
      <c r="AL1625">
        <f t="shared" si="207"/>
        <v>83806099.883763999</v>
      </c>
      <c r="AM1625">
        <f t="shared" si="207"/>
        <v>384593165.51827025</v>
      </c>
      <c r="AN1625">
        <f t="shared" si="207"/>
        <v>1953000000.0000958</v>
      </c>
      <c r="AO1625">
        <f t="shared" si="207"/>
        <v>11130767374.793531</v>
      </c>
      <c r="AP1625">
        <f t="shared" si="207"/>
        <v>72434395176.47081</v>
      </c>
      <c r="AQ1625">
        <f t="shared" si="207"/>
        <v>549753716736.0304</v>
      </c>
      <c r="AR1625">
        <f t="shared" si="208"/>
        <v>4996770074124.6074</v>
      </c>
      <c r="AS1625">
        <f t="shared" si="208"/>
        <v>56242253638259.961</v>
      </c>
      <c r="AT1625">
        <f t="shared" si="208"/>
        <v>818432734951416.62</v>
      </c>
      <c r="AU1625">
        <f t="shared" si="208"/>
        <v>1.6284691744752472E+16</v>
      </c>
      <c r="AV1625">
        <f t="shared" si="208"/>
        <v>4.7683715625003424E+17</v>
      </c>
      <c r="AW1625">
        <f t="shared" si="208"/>
        <v>2.2610700216548676E+19</v>
      </c>
      <c r="AX1625">
        <f t="shared" si="208"/>
        <v>1.9531249998751452E+21</v>
      </c>
      <c r="AY1625">
        <f t="shared" si="208"/>
        <v>3.4337585934229416E+23</v>
      </c>
      <c r="AZ1625">
        <f t="shared" si="208"/>
        <v>1.1641532182690443E+26</v>
      </c>
      <c r="BA1625">
        <f t="shared" si="208"/>
        <v>3.2767999999994669E+28</v>
      </c>
      <c r="BB1625">
        <f t="shared" si="213"/>
        <v>4.7683715820294671E+29</v>
      </c>
      <c r="BC1625">
        <f t="shared" si="209"/>
        <v>3.2767999999984923E+28</v>
      </c>
      <c r="BD1625">
        <f t="shared" si="209"/>
        <v>1.1641532182686126E+26</v>
      </c>
      <c r="BE1625">
        <f t="shared" si="209"/>
        <v>3.4337585934217746E+23</v>
      </c>
      <c r="BF1625">
        <f t="shared" si="209"/>
        <v>1.9531249998745641E+21</v>
      </c>
      <c r="BG1625">
        <f t="shared" si="209"/>
        <v>2.2610700216542872E+19</v>
      </c>
      <c r="BH1625">
        <f t="shared" si="209"/>
        <v>4.7683715624992877E+17</v>
      </c>
      <c r="BI1625">
        <f t="shared" si="209"/>
        <v>1.6284691744749318E+16</v>
      </c>
      <c r="BJ1625">
        <f t="shared" si="209"/>
        <v>818432734951276.75</v>
      </c>
      <c r="BK1625">
        <f t="shared" si="209"/>
        <v>56242253638251.164</v>
      </c>
      <c r="BL1625">
        <f t="shared" si="209"/>
        <v>4996770074123.9102</v>
      </c>
      <c r="BM1625">
        <f t="shared" si="210"/>
        <v>549753716735.9599</v>
      </c>
      <c r="BN1625">
        <f t="shared" si="210"/>
        <v>72434395176.462143</v>
      </c>
      <c r="BO1625">
        <f t="shared" si="210"/>
        <v>11130767374.792299</v>
      </c>
      <c r="BP1625">
        <f t="shared" si="210"/>
        <v>1952999999.999892</v>
      </c>
      <c r="BQ1625">
        <f t="shared" si="210"/>
        <v>384593165.518233</v>
      </c>
      <c r="BR1625">
        <f t="shared" si="210"/>
        <v>83806099.883756518</v>
      </c>
      <c r="BS1625">
        <f t="shared" si="210"/>
        <v>19971177.548412815</v>
      </c>
      <c r="BT1625">
        <f t="shared" si="210"/>
        <v>5153030.7856566804</v>
      </c>
      <c r="BU1625">
        <f t="shared" si="210"/>
        <v>1427405.828936266</v>
      </c>
      <c r="BV1625">
        <f t="shared" si="210"/>
        <v>421328.83452487655</v>
      </c>
      <c r="BW1625">
        <f t="shared" si="211"/>
        <v>131638.90219903048</v>
      </c>
      <c r="BX1625">
        <f t="shared" si="211"/>
        <v>43265.993239539908</v>
      </c>
      <c r="BY1625">
        <f t="shared" si="211"/>
        <v>14869.286005329453</v>
      </c>
      <c r="BZ1625">
        <f t="shared" si="211"/>
        <v>5310.0440514490265</v>
      </c>
      <c r="CA1625">
        <f t="shared" si="211"/>
        <v>1956.668729949808</v>
      </c>
      <c r="CB1625">
        <f t="shared" si="211"/>
        <v>737.51642366601072</v>
      </c>
      <c r="CC1625">
        <f t="shared" si="211"/>
        <v>280.96057907067654</v>
      </c>
      <c r="CD1625">
        <f t="shared" si="211"/>
        <v>106.15030854657371</v>
      </c>
      <c r="CE1625">
        <f t="shared" si="211"/>
        <v>38.392319161440838</v>
      </c>
      <c r="CF1625">
        <f t="shared" si="211"/>
        <v>12.199541989260029</v>
      </c>
      <c r="CG1625">
        <f t="shared" si="212"/>
        <v>2.36104026805282</v>
      </c>
      <c r="CH1625">
        <f t="shared" si="212"/>
        <v>-1.0350171692070926</v>
      </c>
      <c r="CI1625">
        <f t="shared" si="212"/>
        <v>-1.9401214163244314</v>
      </c>
      <c r="CJ1625">
        <f t="shared" si="212"/>
        <v>-1.9358352820075422</v>
      </c>
      <c r="CK1625">
        <f t="shared" si="212"/>
        <v>-1.6478521532492603</v>
      </c>
      <c r="CL1625">
        <f t="shared" si="212"/>
        <v>-1.3140338289200788</v>
      </c>
      <c r="CM1625">
        <f t="shared" si="212"/>
        <v>-1.0159159220755998</v>
      </c>
      <c r="CN1625">
        <f t="shared" si="212"/>
        <v>-0.77375766860905881</v>
      </c>
      <c r="CO1625">
        <f t="shared" si="212"/>
        <v>-0.58545500765303737</v>
      </c>
      <c r="CP1625">
        <f t="shared" si="212"/>
        <v>-0.44216401722404119</v>
      </c>
      <c r="CQ1625">
        <f t="shared" si="212"/>
        <v>-0.33426307693271756</v>
      </c>
      <c r="CR1625">
        <f t="shared" si="212"/>
        <v>-0.25336038575756326</v>
      </c>
      <c r="CS1625">
        <f t="shared" si="194"/>
        <v>-0.1927411365090507</v>
      </c>
      <c r="CT1625">
        <f t="shared" si="194"/>
        <v>-0.14725012677165619</v>
      </c>
      <c r="CU1625">
        <f t="shared" si="194"/>
        <v>-0.11301298569652758</v>
      </c>
      <c r="CV1625">
        <f t="shared" si="194"/>
        <v>-8.7149424266721939E-2</v>
      </c>
      <c r="CW1625">
        <f t="shared" si="194"/>
        <v>-6.7528682979518764E-2</v>
      </c>
      <c r="CX1625">
        <f t="shared" si="194"/>
        <v>-5.2576586883069619E-2</v>
      </c>
      <c r="CY1625">
        <f t="shared" si="194"/>
        <v>-4.1129110455835338E-2</v>
      </c>
      <c r="CZ1625">
        <f t="shared" si="194"/>
        <v>-3.2323513969157024E-2</v>
      </c>
    </row>
    <row r="1626" spans="3:104">
      <c r="C1626">
        <f t="shared" si="163"/>
        <v>3.0000000000000311E-2</v>
      </c>
      <c r="D1626">
        <f t="shared" si="204"/>
        <v>-3.1940491462063507E-2</v>
      </c>
      <c r="E1626">
        <f t="shared" si="204"/>
        <v>-4.0622391054000125E-2</v>
      </c>
      <c r="F1626">
        <f t="shared" si="204"/>
        <v>-5.1902793202024136E-2</v>
      </c>
      <c r="G1626">
        <f t="shared" si="204"/>
        <v>-6.6628136277312136E-2</v>
      </c>
      <c r="H1626">
        <f t="shared" si="204"/>
        <v>-8.5939725760680971E-2</v>
      </c>
      <c r="I1626">
        <f t="shared" si="204"/>
        <v>-0.11138007296278316</v>
      </c>
      <c r="J1626">
        <f t="shared" si="204"/>
        <v>-0.14503594200920333</v>
      </c>
      <c r="K1626">
        <f t="shared" si="204"/>
        <v>-0.18972696444370243</v>
      </c>
      <c r="L1626">
        <f t="shared" si="204"/>
        <v>-0.24924519433740258</v>
      </c>
      <c r="M1626">
        <f t="shared" si="204"/>
        <v>-0.32863748674641008</v>
      </c>
      <c r="N1626">
        <f t="shared" si="205"/>
        <v>-0.434484462185382</v>
      </c>
      <c r="O1626">
        <f t="shared" si="205"/>
        <v>-0.57503316093559376</v>
      </c>
      <c r="P1626">
        <f t="shared" si="205"/>
        <v>-0.75980676604951614</v>
      </c>
      <c r="Q1626">
        <f t="shared" si="205"/>
        <v>-0.99776114728270782</v>
      </c>
      <c r="R1626">
        <f t="shared" si="205"/>
        <v>-1.2917544770867058</v>
      </c>
      <c r="S1626">
        <f t="shared" si="205"/>
        <v>-1.6240178027501164</v>
      </c>
      <c r="T1626">
        <f t="shared" si="205"/>
        <v>-1.9199770930219837</v>
      </c>
      <c r="U1626">
        <f t="shared" si="205"/>
        <v>-1.9600446464196892</v>
      </c>
      <c r="V1626">
        <f t="shared" si="205"/>
        <v>-1.1653852788452621</v>
      </c>
      <c r="W1626">
        <f t="shared" si="205"/>
        <v>1.9258322000562451</v>
      </c>
      <c r="X1626">
        <f t="shared" si="206"/>
        <v>10.956581049304058</v>
      </c>
      <c r="Y1626">
        <f t="shared" si="206"/>
        <v>35.030528132677027</v>
      </c>
      <c r="Z1626">
        <f t="shared" si="206"/>
        <v>97.193509306098832</v>
      </c>
      <c r="AA1626">
        <f t="shared" si="206"/>
        <v>256.97140600635197</v>
      </c>
      <c r="AB1626">
        <f t="shared" si="206"/>
        <v>672.11770004347125</v>
      </c>
      <c r="AC1626">
        <f t="shared" si="206"/>
        <v>1773.6043933619044</v>
      </c>
      <c r="AD1626">
        <f t="shared" si="206"/>
        <v>4780.2908545530081</v>
      </c>
      <c r="AE1626">
        <f t="shared" si="206"/>
        <v>13275.218821823812</v>
      </c>
      <c r="AF1626">
        <f t="shared" si="206"/>
        <v>38251.312198638792</v>
      </c>
      <c r="AG1626">
        <f t="shared" si="206"/>
        <v>115058.44117046503</v>
      </c>
      <c r="AH1626">
        <f t="shared" si="207"/>
        <v>363389.67186350806</v>
      </c>
      <c r="AI1626">
        <f t="shared" si="207"/>
        <v>1212142.2397807667</v>
      </c>
      <c r="AJ1626">
        <f t="shared" si="207"/>
        <v>4297012.3937629517</v>
      </c>
      <c r="AK1626">
        <f t="shared" si="207"/>
        <v>16300111.143270954</v>
      </c>
      <c r="AL1626">
        <f t="shared" si="207"/>
        <v>66678998.717924297</v>
      </c>
      <c r="AM1626">
        <f t="shared" si="207"/>
        <v>296775738.16429055</v>
      </c>
      <c r="AN1626">
        <f t="shared" si="207"/>
        <v>1452149800.8709345</v>
      </c>
      <c r="AO1626">
        <f t="shared" si="207"/>
        <v>7907444374.9498253</v>
      </c>
      <c r="AP1626">
        <f t="shared" si="207"/>
        <v>48616898101.423279</v>
      </c>
      <c r="AQ1626">
        <f t="shared" si="207"/>
        <v>343374201934.26056</v>
      </c>
      <c r="AR1626">
        <f t="shared" si="208"/>
        <v>2844273030691.0132</v>
      </c>
      <c r="AS1626">
        <f t="shared" si="208"/>
        <v>28325634238367.266</v>
      </c>
      <c r="AT1626">
        <f t="shared" si="208"/>
        <v>349313684657673.56</v>
      </c>
      <c r="AU1626">
        <f t="shared" si="208"/>
        <v>5520190275692785</v>
      </c>
      <c r="AV1626">
        <f t="shared" si="208"/>
        <v>1.1602185853570666E+17</v>
      </c>
      <c r="AW1626">
        <f t="shared" si="208"/>
        <v>3.3523008086158223E+18</v>
      </c>
      <c r="AX1626">
        <f t="shared" si="208"/>
        <v>1.3421772796723577E+20</v>
      </c>
      <c r="AY1626">
        <f t="shared" si="208"/>
        <v>6.9154417213900734E+21</v>
      </c>
      <c r="AZ1626">
        <f t="shared" si="208"/>
        <v>3.4337585934225571E+23</v>
      </c>
      <c r="BA1626">
        <f t="shared" si="208"/>
        <v>7.9999999999908226E+24</v>
      </c>
      <c r="BB1626">
        <f t="shared" si="213"/>
        <v>2.8325649291755146E+25</v>
      </c>
      <c r="BC1626">
        <f t="shared" si="209"/>
        <v>7.9999999999896361E+24</v>
      </c>
      <c r="BD1626">
        <f t="shared" si="209"/>
        <v>3.4337585934217746E+23</v>
      </c>
      <c r="BE1626">
        <f t="shared" si="209"/>
        <v>6.9154417213883747E+21</v>
      </c>
      <c r="BF1626">
        <f t="shared" si="209"/>
        <v>1.3421772796720387E+20</v>
      </c>
      <c r="BG1626">
        <f t="shared" si="209"/>
        <v>3.3523008086150871E+18</v>
      </c>
      <c r="BH1626">
        <f t="shared" si="209"/>
        <v>1.1602185853568358E+17</v>
      </c>
      <c r="BI1626">
        <f t="shared" si="209"/>
        <v>5520190275691804</v>
      </c>
      <c r="BJ1626">
        <f t="shared" si="209"/>
        <v>349313684657617.81</v>
      </c>
      <c r="BK1626">
        <f t="shared" si="209"/>
        <v>28325634238363.055</v>
      </c>
      <c r="BL1626">
        <f t="shared" si="209"/>
        <v>2844273030690.6309</v>
      </c>
      <c r="BM1626">
        <f t="shared" si="210"/>
        <v>343374201934.21832</v>
      </c>
      <c r="BN1626">
        <f t="shared" si="210"/>
        <v>48616898101.417679</v>
      </c>
      <c r="BO1626">
        <f t="shared" si="210"/>
        <v>7907444374.9489737</v>
      </c>
      <c r="BP1626">
        <f t="shared" si="210"/>
        <v>1452149800.8707876</v>
      </c>
      <c r="BQ1626">
        <f t="shared" si="210"/>
        <v>296775738.16426241</v>
      </c>
      <c r="BR1626">
        <f t="shared" si="210"/>
        <v>66678998.717918418</v>
      </c>
      <c r="BS1626">
        <f t="shared" si="210"/>
        <v>16300111.143269584</v>
      </c>
      <c r="BT1626">
        <f t="shared" si="210"/>
        <v>4297012.3937626183</v>
      </c>
      <c r="BU1626">
        <f t="shared" si="210"/>
        <v>1212142.239780677</v>
      </c>
      <c r="BV1626">
        <f t="shared" si="210"/>
        <v>363389.67186348187</v>
      </c>
      <c r="BW1626">
        <f t="shared" si="211"/>
        <v>115058.44117045715</v>
      </c>
      <c r="BX1626">
        <f t="shared" si="211"/>
        <v>38251.312198636268</v>
      </c>
      <c r="BY1626">
        <f t="shared" si="211"/>
        <v>13275.218821822978</v>
      </c>
      <c r="BZ1626">
        <f t="shared" si="211"/>
        <v>4780.2908545527171</v>
      </c>
      <c r="CA1626">
        <f t="shared" si="211"/>
        <v>1773.604393361798</v>
      </c>
      <c r="CB1626">
        <f t="shared" si="211"/>
        <v>672.1177000434318</v>
      </c>
      <c r="CC1626">
        <f t="shared" si="211"/>
        <v>256.97140600633742</v>
      </c>
      <c r="CD1626">
        <f t="shared" si="211"/>
        <v>97.19350930609292</v>
      </c>
      <c r="CE1626">
        <f t="shared" si="211"/>
        <v>35.030528132674782</v>
      </c>
      <c r="CF1626">
        <f t="shared" si="211"/>
        <v>10.95658104930318</v>
      </c>
      <c r="CG1626">
        <f t="shared" si="212"/>
        <v>1.9258322000559289</v>
      </c>
      <c r="CH1626">
        <f t="shared" si="212"/>
        <v>-1.1653852788453598</v>
      </c>
      <c r="CI1626">
        <f t="shared" si="212"/>
        <v>-1.9600446464197034</v>
      </c>
      <c r="CJ1626">
        <f t="shared" si="212"/>
        <v>-1.9199770930219702</v>
      </c>
      <c r="CK1626">
        <f t="shared" si="212"/>
        <v>-1.624017802750096</v>
      </c>
      <c r="CL1626">
        <f t="shared" si="212"/>
        <v>-1.291754477086686</v>
      </c>
      <c r="CM1626">
        <f t="shared" si="212"/>
        <v>-0.99776114728269194</v>
      </c>
      <c r="CN1626">
        <f t="shared" si="212"/>
        <v>-0.75980676604950292</v>
      </c>
      <c r="CO1626">
        <f t="shared" si="212"/>
        <v>-0.5750331609355841</v>
      </c>
      <c r="CP1626">
        <f t="shared" si="212"/>
        <v>-0.43448446218537429</v>
      </c>
      <c r="CQ1626">
        <f t="shared" si="212"/>
        <v>-0.32863748674640458</v>
      </c>
      <c r="CR1626">
        <f t="shared" si="212"/>
        <v>-0.24924519433739842</v>
      </c>
      <c r="CS1626">
        <f t="shared" ref="CS1626:CZ1638" si="214">4*$J$280*(($J$278^12/(CS$1572^2+$C1626^2)^12-$J$278^6/(CS$1572^2+$C1626^2)^6))</f>
        <v>-0.1897269644436993</v>
      </c>
      <c r="CT1626">
        <f t="shared" si="214"/>
        <v>-0.145035942009201</v>
      </c>
      <c r="CU1626">
        <f t="shared" si="214"/>
        <v>-0.11138007296278134</v>
      </c>
      <c r="CV1626">
        <f t="shared" si="214"/>
        <v>-8.5939725760679611E-2</v>
      </c>
      <c r="CW1626">
        <f t="shared" si="214"/>
        <v>-6.6628136277311137E-2</v>
      </c>
      <c r="CX1626">
        <f t="shared" si="214"/>
        <v>-5.1902793202023359E-2</v>
      </c>
      <c r="CY1626">
        <f t="shared" si="214"/>
        <v>-4.0622391053999507E-2</v>
      </c>
      <c r="CZ1626">
        <f t="shared" si="214"/>
        <v>-3.1940491462063084E-2</v>
      </c>
    </row>
    <row r="1627" spans="3:104">
      <c r="C1627">
        <f t="shared" si="163"/>
        <v>4.0000000000000313E-2</v>
      </c>
      <c r="D1627">
        <f t="shared" si="204"/>
        <v>-3.1413094215729492E-2</v>
      </c>
      <c r="E1627">
        <f t="shared" si="204"/>
        <v>-3.9925123616148951E-2</v>
      </c>
      <c r="F1627">
        <f t="shared" si="204"/>
        <v>-5.0976252840426069E-2</v>
      </c>
      <c r="G1627">
        <f t="shared" si="204"/>
        <v>-6.5390658831578935E-2</v>
      </c>
      <c r="H1627">
        <f t="shared" si="204"/>
        <v>-8.427864152783901E-2</v>
      </c>
      <c r="I1627">
        <f t="shared" si="204"/>
        <v>-0.10913952652086892</v>
      </c>
      <c r="J1627">
        <f t="shared" si="204"/>
        <v>-0.14200009543061479</v>
      </c>
      <c r="K1627">
        <f t="shared" si="204"/>
        <v>-0.18559728027965658</v>
      </c>
      <c r="L1627">
        <f t="shared" si="204"/>
        <v>-0.24361082658106809</v>
      </c>
      <c r="M1627">
        <f t="shared" si="204"/>
        <v>-0.32093945449398376</v>
      </c>
      <c r="N1627">
        <f t="shared" si="205"/>
        <v>-0.42397934886268801</v>
      </c>
      <c r="O1627">
        <f t="shared" si="205"/>
        <v>-0.56077565401298746</v>
      </c>
      <c r="P1627">
        <f t="shared" si="205"/>
        <v>-0.74070464142287618</v>
      </c>
      <c r="Q1627">
        <f t="shared" si="205"/>
        <v>-0.97284077593340423</v>
      </c>
      <c r="R1627">
        <f t="shared" si="205"/>
        <v>-1.2609813556633693</v>
      </c>
      <c r="S1627">
        <f t="shared" si="205"/>
        <v>-1.5905221448707851</v>
      </c>
      <c r="T1627">
        <f t="shared" si="205"/>
        <v>-1.8957838981541202</v>
      </c>
      <c r="U1627">
        <f t="shared" si="205"/>
        <v>-1.9805393820278323</v>
      </c>
      <c r="V1627">
        <f t="shared" si="205"/>
        <v>-1.3257398092006261</v>
      </c>
      <c r="W1627">
        <f t="shared" si="205"/>
        <v>1.3782042118170992</v>
      </c>
      <c r="X1627">
        <f t="shared" si="206"/>
        <v>9.3837747483658074</v>
      </c>
      <c r="Y1627">
        <f t="shared" si="206"/>
        <v>30.777448606031552</v>
      </c>
      <c r="Z1627">
        <f t="shared" si="206"/>
        <v>85.897743701936406</v>
      </c>
      <c r="AA1627">
        <f t="shared" si="206"/>
        <v>226.87221185251565</v>
      </c>
      <c r="AB1627">
        <f t="shared" si="206"/>
        <v>590.60921891286159</v>
      </c>
      <c r="AC1627">
        <f t="shared" si="206"/>
        <v>1547.2925488830404</v>
      </c>
      <c r="AD1627">
        <f t="shared" si="206"/>
        <v>4131.6229735051156</v>
      </c>
      <c r="AE1627">
        <f t="shared" si="206"/>
        <v>11344.873000835652</v>
      </c>
      <c r="AF1627">
        <f t="shared" si="206"/>
        <v>32256.000000000713</v>
      </c>
      <c r="AG1627">
        <f t="shared" si="206"/>
        <v>95525.919422998995</v>
      </c>
      <c r="AH1627">
        <f t="shared" si="207"/>
        <v>296287.49908575532</v>
      </c>
      <c r="AI1627">
        <f t="shared" si="207"/>
        <v>967709.68783991237</v>
      </c>
      <c r="AJ1627">
        <f t="shared" si="207"/>
        <v>3347122.1646935106</v>
      </c>
      <c r="AK1627">
        <f t="shared" si="207"/>
        <v>12335085.508864745</v>
      </c>
      <c r="AL1627">
        <f t="shared" si="207"/>
        <v>48762642.283756979</v>
      </c>
      <c r="AM1627">
        <f t="shared" si="207"/>
        <v>208353296.53016725</v>
      </c>
      <c r="AN1627">
        <f t="shared" si="207"/>
        <v>970555168.16881239</v>
      </c>
      <c r="AO1627">
        <f t="shared" si="207"/>
        <v>4977506492.3777514</v>
      </c>
      <c r="AP1627">
        <f t="shared" si="207"/>
        <v>28421232593.246998</v>
      </c>
      <c r="AQ1627">
        <f t="shared" si="207"/>
        <v>182995457605.13705</v>
      </c>
      <c r="AR1627">
        <f t="shared" si="208"/>
        <v>1347699471793.79</v>
      </c>
      <c r="AS1627">
        <f t="shared" si="208"/>
        <v>11529986904729.9</v>
      </c>
      <c r="AT1627">
        <f t="shared" si="208"/>
        <v>116415291309361.02</v>
      </c>
      <c r="AU1627">
        <f t="shared" si="208"/>
        <v>1406467413798573</v>
      </c>
      <c r="AV1627">
        <f t="shared" si="208"/>
        <v>2.0466795715999076E+16</v>
      </c>
      <c r="AW1627">
        <f t="shared" si="208"/>
        <v>3.5455507350604698E+17</v>
      </c>
      <c r="AX1627">
        <f t="shared" si="208"/>
        <v>6.9388938964566426E+18</v>
      </c>
      <c r="AY1627">
        <f t="shared" si="208"/>
        <v>1.3421772796722799E+20</v>
      </c>
      <c r="AZ1627">
        <f t="shared" si="208"/>
        <v>1.953124999874855E+21</v>
      </c>
      <c r="BA1627">
        <f t="shared" si="208"/>
        <v>1.373102413296833E+22</v>
      </c>
      <c r="BB1627">
        <f t="shared" si="213"/>
        <v>2.8421709429921873E+22</v>
      </c>
      <c r="BC1627">
        <f t="shared" si="209"/>
        <v>1.3731024132967137E+22</v>
      </c>
      <c r="BD1627">
        <f t="shared" si="209"/>
        <v>1.9531249998745641E+21</v>
      </c>
      <c r="BE1627">
        <f t="shared" si="209"/>
        <v>1.3421772796720387E+20</v>
      </c>
      <c r="BF1627">
        <f t="shared" si="209"/>
        <v>6.9388938964553544E+18</v>
      </c>
      <c r="BG1627">
        <f t="shared" si="209"/>
        <v>3.545550735059824E+17</v>
      </c>
      <c r="BH1627">
        <f t="shared" si="209"/>
        <v>2.0466795715995604E+16</v>
      </c>
      <c r="BI1627">
        <f t="shared" si="209"/>
        <v>1406467413798349.7</v>
      </c>
      <c r="BJ1627">
        <f t="shared" si="209"/>
        <v>116415291309344.16</v>
      </c>
      <c r="BK1627">
        <f t="shared" si="209"/>
        <v>11529986904728.322</v>
      </c>
      <c r="BL1627">
        <f t="shared" si="209"/>
        <v>1347699471793.6206</v>
      </c>
      <c r="BM1627">
        <f t="shared" si="210"/>
        <v>182995457605.11572</v>
      </c>
      <c r="BN1627">
        <f t="shared" si="210"/>
        <v>28421232593.243832</v>
      </c>
      <c r="BO1627">
        <f t="shared" si="210"/>
        <v>4977506492.3772345</v>
      </c>
      <c r="BP1627">
        <f t="shared" si="210"/>
        <v>970555168.16871715</v>
      </c>
      <c r="BQ1627">
        <f t="shared" si="210"/>
        <v>208353296.53014812</v>
      </c>
      <c r="BR1627">
        <f t="shared" si="210"/>
        <v>48762642.283752821</v>
      </c>
      <c r="BS1627">
        <f t="shared" si="210"/>
        <v>12335085.508863736</v>
      </c>
      <c r="BT1627">
        <f t="shared" si="210"/>
        <v>3347122.164693254</v>
      </c>
      <c r="BU1627">
        <f t="shared" si="210"/>
        <v>967709.6878398424</v>
      </c>
      <c r="BV1627">
        <f t="shared" si="210"/>
        <v>296287.49908573431</v>
      </c>
      <c r="BW1627">
        <f t="shared" si="211"/>
        <v>95525.919422992563</v>
      </c>
      <c r="BX1627">
        <f t="shared" si="211"/>
        <v>32255.999999998628</v>
      </c>
      <c r="BY1627">
        <f t="shared" si="211"/>
        <v>11344.87300083495</v>
      </c>
      <c r="BZ1627">
        <f t="shared" si="211"/>
        <v>4131.6229735048655</v>
      </c>
      <c r="CA1627">
        <f t="shared" si="211"/>
        <v>1547.2925488829494</v>
      </c>
      <c r="CB1627">
        <f t="shared" si="211"/>
        <v>590.60921891282555</v>
      </c>
      <c r="CC1627">
        <f t="shared" si="211"/>
        <v>226.87221185250337</v>
      </c>
      <c r="CD1627">
        <f t="shared" si="211"/>
        <v>85.897743701930878</v>
      </c>
      <c r="CE1627">
        <f t="shared" si="211"/>
        <v>30.777448606029516</v>
      </c>
      <c r="CF1627">
        <f t="shared" si="211"/>
        <v>9.3837747483650524</v>
      </c>
      <c r="CG1627">
        <f t="shared" si="212"/>
        <v>1.3782042118168381</v>
      </c>
      <c r="CH1627">
        <f t="shared" si="212"/>
        <v>-1.3257398092007069</v>
      </c>
      <c r="CI1627">
        <f t="shared" si="212"/>
        <v>-1.9805393820278407</v>
      </c>
      <c r="CJ1627">
        <f t="shared" si="212"/>
        <v>-1.8957838981541053</v>
      </c>
      <c r="CK1627">
        <f t="shared" si="212"/>
        <v>-1.5905221448707652</v>
      </c>
      <c r="CL1627">
        <f t="shared" si="212"/>
        <v>-1.2609813556633502</v>
      </c>
      <c r="CM1627">
        <f t="shared" si="212"/>
        <v>-0.9728407759333888</v>
      </c>
      <c r="CN1627">
        <f t="shared" si="212"/>
        <v>-0.7407046414228633</v>
      </c>
      <c r="CO1627">
        <f t="shared" si="212"/>
        <v>-0.56077565401297824</v>
      </c>
      <c r="CP1627">
        <f t="shared" si="212"/>
        <v>-0.42397934886268068</v>
      </c>
      <c r="CQ1627">
        <f t="shared" si="212"/>
        <v>-0.32093945449397837</v>
      </c>
      <c r="CR1627">
        <f t="shared" si="212"/>
        <v>-0.24361082658106417</v>
      </c>
      <c r="CS1627">
        <f t="shared" si="214"/>
        <v>-0.18559728027965347</v>
      </c>
      <c r="CT1627">
        <f t="shared" si="214"/>
        <v>-0.14200009543061248</v>
      </c>
      <c r="CU1627">
        <f t="shared" si="214"/>
        <v>-0.10913952652086713</v>
      </c>
      <c r="CV1627">
        <f t="shared" si="214"/>
        <v>-8.4278641527837636E-2</v>
      </c>
      <c r="CW1627">
        <f t="shared" si="214"/>
        <v>-6.539065883157795E-2</v>
      </c>
      <c r="CX1627">
        <f t="shared" si="214"/>
        <v>-5.0976252840425305E-2</v>
      </c>
      <c r="CY1627">
        <f t="shared" si="214"/>
        <v>-3.9925123616148361E-2</v>
      </c>
      <c r="CZ1627">
        <f t="shared" si="214"/>
        <v>-3.1413094215729083E-2</v>
      </c>
    </row>
    <row r="1628" spans="3:104">
      <c r="C1628">
        <f t="shared" si="163"/>
        <v>5.0000000000000315E-2</v>
      </c>
      <c r="D1628">
        <f t="shared" si="204"/>
        <v>-3.0749826850079372E-2</v>
      </c>
      <c r="E1628">
        <f t="shared" si="204"/>
        <v>-3.9048978007571671E-2</v>
      </c>
      <c r="F1628">
        <f t="shared" si="204"/>
        <v>-4.9813063443812269E-2</v>
      </c>
      <c r="G1628">
        <f t="shared" si="204"/>
        <v>-6.3838569744657153E-2</v>
      </c>
      <c r="H1628">
        <f t="shared" si="204"/>
        <v>-8.219726556039185E-2</v>
      </c>
      <c r="I1628">
        <f t="shared" si="204"/>
        <v>-0.10633485065708403</v>
      </c>
      <c r="J1628">
        <f t="shared" si="204"/>
        <v>-0.13820366236190063</v>
      </c>
      <c r="K1628">
        <f t="shared" si="204"/>
        <v>-0.18043799914240519</v>
      </c>
      <c r="L1628">
        <f t="shared" si="204"/>
        <v>-0.23657810992620035</v>
      </c>
      <c r="M1628">
        <f t="shared" si="204"/>
        <v>-0.31133824105408742</v>
      </c>
      <c r="N1628">
        <f t="shared" si="205"/>
        <v>-0.41088339594239659</v>
      </c>
      <c r="O1628">
        <f t="shared" si="205"/>
        <v>-0.5430011471761067</v>
      </c>
      <c r="P1628">
        <f t="shared" si="205"/>
        <v>-0.71686574834290051</v>
      </c>
      <c r="Q1628">
        <f t="shared" si="205"/>
        <v>-0.94164608224392199</v>
      </c>
      <c r="R1628">
        <f t="shared" si="205"/>
        <v>-1.2221671191615675</v>
      </c>
      <c r="S1628">
        <f t="shared" si="205"/>
        <v>-1.547396186112004</v>
      </c>
      <c r="T1628">
        <f t="shared" si="205"/>
        <v>-1.8617746739766623</v>
      </c>
      <c r="U1628">
        <f t="shared" si="205"/>
        <v>-1.9956846301066786</v>
      </c>
      <c r="V1628">
        <f t="shared" si="205"/>
        <v>-1.4980231121321239</v>
      </c>
      <c r="W1628">
        <f t="shared" si="205"/>
        <v>0.76853644959081358</v>
      </c>
      <c r="X1628">
        <f t="shared" si="206"/>
        <v>7.6172521059554867</v>
      </c>
      <c r="Y1628">
        <f t="shared" si="206"/>
        <v>25.998770089508632</v>
      </c>
      <c r="Z1628">
        <f t="shared" si="206"/>
        <v>73.254233965480466</v>
      </c>
      <c r="AA1628">
        <f t="shared" si="206"/>
        <v>193.40017693818925</v>
      </c>
      <c r="AB1628">
        <f t="shared" si="206"/>
        <v>500.74514338477263</v>
      </c>
      <c r="AC1628">
        <f t="shared" si="206"/>
        <v>1300.3932998238724</v>
      </c>
      <c r="AD1628">
        <f t="shared" si="206"/>
        <v>3432.6733618212816</v>
      </c>
      <c r="AE1628">
        <f t="shared" si="206"/>
        <v>9294.6272942809537</v>
      </c>
      <c r="AF1628">
        <f t="shared" si="206"/>
        <v>25993.074569717523</v>
      </c>
      <c r="AG1628">
        <f t="shared" si="206"/>
        <v>75507.262312591643</v>
      </c>
      <c r="AH1628">
        <f t="shared" si="207"/>
        <v>229010.80599570929</v>
      </c>
      <c r="AI1628">
        <f t="shared" si="207"/>
        <v>728791.73974712181</v>
      </c>
      <c r="AJ1628">
        <f t="shared" si="207"/>
        <v>2445678.6571111358</v>
      </c>
      <c r="AK1628">
        <f t="shared" si="207"/>
        <v>8699969.9565132745</v>
      </c>
      <c r="AL1628">
        <f t="shared" si="207"/>
        <v>32991365.28206975</v>
      </c>
      <c r="AM1628">
        <f t="shared" si="207"/>
        <v>134184960.00000411</v>
      </c>
      <c r="AN1628">
        <f t="shared" si="207"/>
        <v>589294111.28507221</v>
      </c>
      <c r="AO1628">
        <f t="shared" si="207"/>
        <v>2814790488.8619118</v>
      </c>
      <c r="AP1628">
        <f t="shared" si="207"/>
        <v>14738029221.664169</v>
      </c>
      <c r="AQ1628">
        <f t="shared" si="207"/>
        <v>85280848213.09642</v>
      </c>
      <c r="AR1628">
        <f t="shared" si="208"/>
        <v>549753716736.01685</v>
      </c>
      <c r="AS1628">
        <f t="shared" si="208"/>
        <v>3975749268931.7988</v>
      </c>
      <c r="AT1628">
        <f t="shared" si="208"/>
        <v>32389906282476.344</v>
      </c>
      <c r="AU1628">
        <f t="shared" si="208"/>
        <v>296694351949023.5</v>
      </c>
      <c r="AV1628">
        <f t="shared" si="208"/>
        <v>3013921554890535.5</v>
      </c>
      <c r="AW1628">
        <f t="shared" si="208"/>
        <v>3.2767999487999964E+16</v>
      </c>
      <c r="AX1628">
        <f t="shared" si="208"/>
        <v>3.5455507350603334E+17</v>
      </c>
      <c r="AY1628">
        <f t="shared" si="208"/>
        <v>3.3523008086155254E+18</v>
      </c>
      <c r="AZ1628">
        <f t="shared" si="208"/>
        <v>2.2610700216545169E+19</v>
      </c>
      <c r="BA1628">
        <f t="shared" si="208"/>
        <v>8.3831996884232962E+19</v>
      </c>
      <c r="BB1628">
        <f t="shared" si="213"/>
        <v>1.3421772796721172E+20</v>
      </c>
      <c r="BC1628">
        <f t="shared" si="209"/>
        <v>8.3831996884228129E+19</v>
      </c>
      <c r="BD1628">
        <f t="shared" si="209"/>
        <v>2.2610700216542872E+19</v>
      </c>
      <c r="BE1628">
        <f t="shared" si="209"/>
        <v>3.3523008086150871E+18</v>
      </c>
      <c r="BF1628">
        <f t="shared" si="209"/>
        <v>3.545550735059824E+17</v>
      </c>
      <c r="BG1628">
        <f t="shared" si="209"/>
        <v>3.2767999487995048E+16</v>
      </c>
      <c r="BH1628">
        <f t="shared" si="209"/>
        <v>3013921554890098</v>
      </c>
      <c r="BI1628">
        <f t="shared" si="209"/>
        <v>296694351948982.19</v>
      </c>
      <c r="BJ1628">
        <f t="shared" si="209"/>
        <v>32389906282472.113</v>
      </c>
      <c r="BK1628">
        <f t="shared" si="209"/>
        <v>3975749268931.2964</v>
      </c>
      <c r="BL1628">
        <f t="shared" si="209"/>
        <v>549753716735.95258</v>
      </c>
      <c r="BM1628">
        <f t="shared" si="210"/>
        <v>85280848213.087082</v>
      </c>
      <c r="BN1628">
        <f t="shared" si="210"/>
        <v>14738029221.662613</v>
      </c>
      <c r="BO1628">
        <f t="shared" si="210"/>
        <v>2814790488.8616343</v>
      </c>
      <c r="BP1628">
        <f t="shared" si="210"/>
        <v>589294111.28501642</v>
      </c>
      <c r="BQ1628">
        <f t="shared" si="210"/>
        <v>134184959.99999249</v>
      </c>
      <c r="BR1628">
        <f t="shared" si="210"/>
        <v>32991365.282067012</v>
      </c>
      <c r="BS1628">
        <f t="shared" si="210"/>
        <v>8699969.9565125853</v>
      </c>
      <c r="BT1628">
        <f t="shared" si="210"/>
        <v>2445678.6571109551</v>
      </c>
      <c r="BU1628">
        <f t="shared" si="210"/>
        <v>728791.73974707001</v>
      </c>
      <c r="BV1628">
        <f t="shared" si="210"/>
        <v>229010.80599569366</v>
      </c>
      <c r="BW1628">
        <f t="shared" si="211"/>
        <v>75507.262312586667</v>
      </c>
      <c r="BX1628">
        <f t="shared" si="211"/>
        <v>25993.074569715845</v>
      </c>
      <c r="BY1628">
        <f t="shared" si="211"/>
        <v>9294.6272942803826</v>
      </c>
      <c r="BZ1628">
        <f t="shared" si="211"/>
        <v>3432.6733618210765</v>
      </c>
      <c r="CA1628">
        <f t="shared" si="211"/>
        <v>1300.3932998237951</v>
      </c>
      <c r="CB1628">
        <f t="shared" si="211"/>
        <v>500.74514338474307</v>
      </c>
      <c r="CC1628">
        <f t="shared" si="211"/>
        <v>193.40017693817828</v>
      </c>
      <c r="CD1628">
        <f t="shared" si="211"/>
        <v>73.254233965476047</v>
      </c>
      <c r="CE1628">
        <f t="shared" si="211"/>
        <v>25.998770089506927</v>
      </c>
      <c r="CF1628">
        <f t="shared" si="211"/>
        <v>7.6172521059548455</v>
      </c>
      <c r="CG1628">
        <f t="shared" si="212"/>
        <v>0.7685364495905791</v>
      </c>
      <c r="CH1628">
        <f t="shared" si="212"/>
        <v>-1.4980231121321905</v>
      </c>
      <c r="CI1628">
        <f t="shared" si="212"/>
        <v>-1.9956846301066831</v>
      </c>
      <c r="CJ1628">
        <f t="shared" si="212"/>
        <v>-1.8617746739766459</v>
      </c>
      <c r="CK1628">
        <f t="shared" si="212"/>
        <v>-1.5473961861119832</v>
      </c>
      <c r="CL1628">
        <f t="shared" si="212"/>
        <v>-1.2221671191615491</v>
      </c>
      <c r="CM1628">
        <f t="shared" si="212"/>
        <v>-0.94164608224390667</v>
      </c>
      <c r="CN1628">
        <f t="shared" si="212"/>
        <v>-0.71686574834288808</v>
      </c>
      <c r="CO1628">
        <f t="shared" si="212"/>
        <v>-0.5430011471760976</v>
      </c>
      <c r="CP1628">
        <f t="shared" si="212"/>
        <v>-0.41088339594238965</v>
      </c>
      <c r="CQ1628">
        <f t="shared" si="212"/>
        <v>-0.31133824105408225</v>
      </c>
      <c r="CR1628">
        <f t="shared" si="212"/>
        <v>-0.23657810992619652</v>
      </c>
      <c r="CS1628">
        <f t="shared" si="214"/>
        <v>-0.18043799914240216</v>
      </c>
      <c r="CT1628">
        <f t="shared" si="214"/>
        <v>-0.13820366236189843</v>
      </c>
      <c r="CU1628">
        <f t="shared" si="214"/>
        <v>-0.10633485065708234</v>
      </c>
      <c r="CV1628">
        <f t="shared" si="214"/>
        <v>-8.2197265560390517E-2</v>
      </c>
      <c r="CW1628">
        <f t="shared" si="214"/>
        <v>-6.3838569744656209E-2</v>
      </c>
      <c r="CX1628">
        <f t="shared" si="214"/>
        <v>-4.9813063443811534E-2</v>
      </c>
      <c r="CY1628">
        <f t="shared" si="214"/>
        <v>-3.9048978007571081E-2</v>
      </c>
      <c r="CZ1628">
        <f t="shared" si="214"/>
        <v>-3.0749826850078977E-2</v>
      </c>
    </row>
    <row r="1629" spans="3:104">
      <c r="C1629">
        <f t="shared" si="163"/>
        <v>6.0000000000000317E-2</v>
      </c>
      <c r="D1629">
        <f t="shared" si="204"/>
        <v>-2.9961170865169938E-2</v>
      </c>
      <c r="E1629">
        <f t="shared" si="204"/>
        <v>-3.800831353584605E-2</v>
      </c>
      <c r="F1629">
        <f t="shared" si="204"/>
        <v>-4.8432999499536673E-2</v>
      </c>
      <c r="G1629">
        <f t="shared" si="204"/>
        <v>-6.1999239151559082E-2</v>
      </c>
      <c r="H1629">
        <f t="shared" si="204"/>
        <v>-7.9733662923204926E-2</v>
      </c>
      <c r="I1629">
        <f t="shared" si="204"/>
        <v>-0.10301921234628923</v>
      </c>
      <c r="J1629">
        <f t="shared" si="204"/>
        <v>-0.13372116305671813</v>
      </c>
      <c r="K1629">
        <f t="shared" si="204"/>
        <v>-0.17435380105718506</v>
      </c>
      <c r="L1629">
        <f t="shared" si="204"/>
        <v>-0.22829411117323997</v>
      </c>
      <c r="M1629">
        <f t="shared" si="204"/>
        <v>-0.30003980274700481</v>
      </c>
      <c r="N1629">
        <f t="shared" si="205"/>
        <v>-0.39548250866875945</v>
      </c>
      <c r="O1629">
        <f t="shared" si="205"/>
        <v>-0.52209922248343343</v>
      </c>
      <c r="P1629">
        <f t="shared" si="205"/>
        <v>-0.68880150278361185</v>
      </c>
      <c r="Q1629">
        <f t="shared" si="205"/>
        <v>-0.9047977002929769</v>
      </c>
      <c r="R1629">
        <f t="shared" si="205"/>
        <v>-1.1759294694356095</v>
      </c>
      <c r="S1629">
        <f t="shared" si="205"/>
        <v>-1.4948640642091395</v>
      </c>
      <c r="T1629">
        <f t="shared" si="205"/>
        <v>-1.8166536504470108</v>
      </c>
      <c r="U1629">
        <f t="shared" si="205"/>
        <v>-1.9996376766421986</v>
      </c>
      <c r="V1629">
        <f t="shared" si="205"/>
        <v>-1.6639294149013928</v>
      </c>
      <c r="W1629">
        <f t="shared" si="205"/>
        <v>0.14817133894357859</v>
      </c>
      <c r="X1629">
        <f t="shared" si="206"/>
        <v>5.7951872955123047</v>
      </c>
      <c r="Y1629">
        <f t="shared" si="206"/>
        <v>21.062160605735173</v>
      </c>
      <c r="Z1629">
        <f t="shared" si="206"/>
        <v>60.246085679969489</v>
      </c>
      <c r="AA1629">
        <f t="shared" si="206"/>
        <v>159.22372540460623</v>
      </c>
      <c r="AB1629">
        <f t="shared" si="206"/>
        <v>409.9295154462061</v>
      </c>
      <c r="AC1629">
        <f t="shared" si="206"/>
        <v>1054.019001076279</v>
      </c>
      <c r="AD1629">
        <f t="shared" si="206"/>
        <v>2745.571646440957</v>
      </c>
      <c r="AE1629">
        <f t="shared" si="206"/>
        <v>7313.847445238609</v>
      </c>
      <c r="AF1629">
        <f t="shared" si="206"/>
        <v>20062.155083466118</v>
      </c>
      <c r="AG1629">
        <f t="shared" si="206"/>
        <v>56980.137770658912</v>
      </c>
      <c r="AH1629">
        <f t="shared" si="207"/>
        <v>168367.58333816301</v>
      </c>
      <c r="AI1629">
        <f t="shared" si="207"/>
        <v>519876.59002310649</v>
      </c>
      <c r="AJ1629">
        <f t="shared" si="207"/>
        <v>1684665.1148047282</v>
      </c>
      <c r="AK1629">
        <f t="shared" si="207"/>
        <v>5754102.2113157818</v>
      </c>
      <c r="AL1629">
        <f t="shared" si="207"/>
        <v>20807815.203909095</v>
      </c>
      <c r="AM1629">
        <f t="shared" si="207"/>
        <v>80032538.253725857</v>
      </c>
      <c r="AN1629">
        <f t="shared" si="207"/>
        <v>328977687.71909755</v>
      </c>
      <c r="AO1629">
        <f t="shared" si="207"/>
        <v>1452149800.8709142</v>
      </c>
      <c r="AP1629">
        <f t="shared" si="207"/>
        <v>6915206512.0725927</v>
      </c>
      <c r="AQ1629">
        <f t="shared" si="207"/>
        <v>35668730626.614418</v>
      </c>
      <c r="AR1629">
        <f t="shared" si="208"/>
        <v>199811434867.84009</v>
      </c>
      <c r="AS1629">
        <f t="shared" si="208"/>
        <v>1215789902171.1465</v>
      </c>
      <c r="AT1629">
        <f t="shared" si="208"/>
        <v>7999992000000.1055</v>
      </c>
      <c r="AU1629">
        <f t="shared" si="208"/>
        <v>56242253638256.805</v>
      </c>
      <c r="AV1629">
        <f t="shared" si="208"/>
        <v>412192389858183.5</v>
      </c>
      <c r="AW1629">
        <f t="shared" si="208"/>
        <v>3013921554890463</v>
      </c>
      <c r="AX1629">
        <f t="shared" si="208"/>
        <v>2.0466795715997936E+16</v>
      </c>
      <c r="AY1629">
        <f t="shared" si="208"/>
        <v>1.1602185853569514E+17</v>
      </c>
      <c r="AZ1629">
        <f t="shared" si="208"/>
        <v>4.768371562499632E+17</v>
      </c>
      <c r="BA1629">
        <f t="shared" si="208"/>
        <v>1.2152602620186529E+18</v>
      </c>
      <c r="BB1629">
        <f t="shared" si="213"/>
        <v>1.6883402603933138E+18</v>
      </c>
      <c r="BC1629">
        <f t="shared" si="209"/>
        <v>1.2152602620186033E+18</v>
      </c>
      <c r="BD1629">
        <f t="shared" si="209"/>
        <v>4.7683715624992877E+17</v>
      </c>
      <c r="BE1629">
        <f t="shared" si="209"/>
        <v>1.1602185853568358E+17</v>
      </c>
      <c r="BF1629">
        <f t="shared" si="209"/>
        <v>2.0466795715995604E+16</v>
      </c>
      <c r="BG1629">
        <f t="shared" si="209"/>
        <v>3013921554890098</v>
      </c>
      <c r="BH1629">
        <f t="shared" si="209"/>
        <v>412192389858132.37</v>
      </c>
      <c r="BI1629">
        <f t="shared" si="209"/>
        <v>56242253638250.094</v>
      </c>
      <c r="BJ1629">
        <f t="shared" si="209"/>
        <v>7999991999999.1768</v>
      </c>
      <c r="BK1629">
        <f t="shared" si="209"/>
        <v>1215789902171.0083</v>
      </c>
      <c r="BL1629">
        <f t="shared" si="209"/>
        <v>199811434867.8186</v>
      </c>
      <c r="BM1629">
        <f t="shared" si="210"/>
        <v>35668730626.610741</v>
      </c>
      <c r="BN1629">
        <f t="shared" si="210"/>
        <v>6915206512.0719185</v>
      </c>
      <c r="BO1629">
        <f t="shared" si="210"/>
        <v>1452149800.8707786</v>
      </c>
      <c r="BP1629">
        <f t="shared" si="210"/>
        <v>328977687.71906793</v>
      </c>
      <c r="BQ1629">
        <f t="shared" si="210"/>
        <v>80032538.253719047</v>
      </c>
      <c r="BR1629">
        <f t="shared" si="210"/>
        <v>20807815.203907426</v>
      </c>
      <c r="BS1629">
        <f t="shared" si="210"/>
        <v>5754102.2113153432</v>
      </c>
      <c r="BT1629">
        <f t="shared" si="210"/>
        <v>1684665.1148046064</v>
      </c>
      <c r="BU1629">
        <f t="shared" si="210"/>
        <v>519876.59002307081</v>
      </c>
      <c r="BV1629">
        <f t="shared" si="210"/>
        <v>168367.58333815166</v>
      </c>
      <c r="BW1629">
        <f t="shared" si="211"/>
        <v>56980.137770655165</v>
      </c>
      <c r="BX1629">
        <f t="shared" si="211"/>
        <v>20062.155083464851</v>
      </c>
      <c r="BY1629">
        <f t="shared" si="211"/>
        <v>7313.8474452381706</v>
      </c>
      <c r="BZ1629">
        <f t="shared" si="211"/>
        <v>2745.5716464407965</v>
      </c>
      <c r="CA1629">
        <f t="shared" si="211"/>
        <v>1054.0190010762174</v>
      </c>
      <c r="CB1629">
        <f t="shared" si="211"/>
        <v>409.92951544618262</v>
      </c>
      <c r="CC1629">
        <f t="shared" si="211"/>
        <v>159.22372540459727</v>
      </c>
      <c r="CD1629">
        <f t="shared" si="211"/>
        <v>60.246085679965738</v>
      </c>
      <c r="CE1629">
        <f t="shared" si="211"/>
        <v>21.062160605733766</v>
      </c>
      <c r="CF1629">
        <f t="shared" si="211"/>
        <v>5.7951872955117611</v>
      </c>
      <c r="CG1629">
        <f t="shared" si="212"/>
        <v>0.14817133894338497</v>
      </c>
      <c r="CH1629">
        <f t="shared" si="212"/>
        <v>-1.6639294149014447</v>
      </c>
      <c r="CI1629">
        <f t="shared" si="212"/>
        <v>-1.999637676642197</v>
      </c>
      <c r="CJ1629">
        <f t="shared" si="212"/>
        <v>-1.8166536504469928</v>
      </c>
      <c r="CK1629">
        <f t="shared" si="212"/>
        <v>-1.4948640642091187</v>
      </c>
      <c r="CL1629">
        <f t="shared" si="212"/>
        <v>-1.1759294694355913</v>
      </c>
      <c r="CM1629">
        <f t="shared" si="212"/>
        <v>-0.90479770029296203</v>
      </c>
      <c r="CN1629">
        <f t="shared" si="212"/>
        <v>-0.68880150278360008</v>
      </c>
      <c r="CO1629">
        <f t="shared" si="212"/>
        <v>-0.52209922248342444</v>
      </c>
      <c r="CP1629">
        <f t="shared" si="212"/>
        <v>-0.39548250866875251</v>
      </c>
      <c r="CQ1629">
        <f t="shared" si="212"/>
        <v>-0.30003980274699971</v>
      </c>
      <c r="CR1629">
        <f t="shared" si="212"/>
        <v>-0.22829411117323625</v>
      </c>
      <c r="CS1629">
        <f t="shared" si="214"/>
        <v>-0.17435380105718215</v>
      </c>
      <c r="CT1629">
        <f t="shared" si="214"/>
        <v>-0.13372116305671602</v>
      </c>
      <c r="CU1629">
        <f t="shared" si="214"/>
        <v>-0.10301921234628757</v>
      </c>
      <c r="CV1629">
        <f t="shared" si="214"/>
        <v>-7.9733662923203635E-2</v>
      </c>
      <c r="CW1629">
        <f t="shared" si="214"/>
        <v>-6.1999239151558173E-2</v>
      </c>
      <c r="CX1629">
        <f t="shared" si="214"/>
        <v>-4.8432999499535945E-2</v>
      </c>
      <c r="CY1629">
        <f t="shared" si="214"/>
        <v>-3.8008313535845481E-2</v>
      </c>
      <c r="CZ1629">
        <f t="shared" si="214"/>
        <v>-2.9961170865169549E-2</v>
      </c>
    </row>
    <row r="1630" spans="3:104">
      <c r="C1630">
        <f t="shared" si="163"/>
        <v>7.0000000000000312E-2</v>
      </c>
      <c r="D1630">
        <f t="shared" si="204"/>
        <v>-2.9059274900993463E-2</v>
      </c>
      <c r="E1630">
        <f t="shared" si="204"/>
        <v>-3.6819739575113405E-2</v>
      </c>
      <c r="F1630">
        <f t="shared" si="204"/>
        <v>-4.685888591775772E-2</v>
      </c>
      <c r="G1630">
        <f t="shared" si="204"/>
        <v>-5.9904190984809626E-2</v>
      </c>
      <c r="H1630">
        <f t="shared" si="204"/>
        <v>-7.6931579517212134E-2</v>
      </c>
      <c r="I1630">
        <f t="shared" si="204"/>
        <v>-9.9253580482594833E-2</v>
      </c>
      <c r="J1630">
        <f t="shared" si="204"/>
        <v>-0.1286378758119337</v>
      </c>
      <c r="K1630">
        <f t="shared" si="204"/>
        <v>-0.16746425671517126</v>
      </c>
      <c r="L1630">
        <f t="shared" si="204"/>
        <v>-0.2189265821395103</v>
      </c>
      <c r="M1630">
        <f t="shared" si="204"/>
        <v>-0.28727893116289843</v>
      </c>
      <c r="N1630">
        <f t="shared" si="205"/>
        <v>-0.37810294236355796</v>
      </c>
      <c r="O1630">
        <f t="shared" si="205"/>
        <v>-0.49851620718868395</v>
      </c>
      <c r="P1630">
        <f t="shared" si="205"/>
        <v>-0.65710377234974759</v>
      </c>
      <c r="Q1630">
        <f t="shared" si="205"/>
        <v>-0.86303207171008167</v>
      </c>
      <c r="R1630">
        <f t="shared" si="205"/>
        <v>-1.1230578189781359</v>
      </c>
      <c r="S1630">
        <f t="shared" si="205"/>
        <v>-1.4334190300181215</v>
      </c>
      <c r="T1630">
        <f t="shared" si="205"/>
        <v>-1.7595879061205539</v>
      </c>
      <c r="U1630">
        <f t="shared" si="205"/>
        <v>-1.9874621832199686</v>
      </c>
      <c r="V1630">
        <f t="shared" si="205"/>
        <v>-1.8071995927641566</v>
      </c>
      <c r="W1630">
        <f t="shared" si="205"/>
        <v>-0.43676807991239475</v>
      </c>
      <c r="X1630">
        <f t="shared" si="206"/>
        <v>4.0412563251428839</v>
      </c>
      <c r="Y1630">
        <f t="shared" si="206"/>
        <v>16.292736941290759</v>
      </c>
      <c r="Z1630">
        <f t="shared" si="206"/>
        <v>47.726790449160831</v>
      </c>
      <c r="AA1630">
        <f t="shared" si="206"/>
        <v>126.60474317363428</v>
      </c>
      <c r="AB1630">
        <f t="shared" si="206"/>
        <v>324.25597477324493</v>
      </c>
      <c r="AC1630">
        <f t="shared" si="206"/>
        <v>824.93642235543803</v>
      </c>
      <c r="AD1630">
        <f t="shared" si="206"/>
        <v>2117.5820856852802</v>
      </c>
      <c r="AE1630">
        <f t="shared" si="206"/>
        <v>5539.2681699542964</v>
      </c>
      <c r="AF1630">
        <f t="shared" si="206"/>
        <v>14869.286005330294</v>
      </c>
      <c r="AG1630">
        <f t="shared" si="206"/>
        <v>41179.762994217876</v>
      </c>
      <c r="AH1630">
        <f t="shared" si="207"/>
        <v>118184.56858297081</v>
      </c>
      <c r="AI1630">
        <f t="shared" si="207"/>
        <v>352870.90162389178</v>
      </c>
      <c r="AJ1630">
        <f t="shared" si="207"/>
        <v>1100051.0190470531</v>
      </c>
      <c r="AK1630">
        <f t="shared" si="207"/>
        <v>3592870.2496399619</v>
      </c>
      <c r="AL1630">
        <f t="shared" si="207"/>
        <v>12335085.508864643</v>
      </c>
      <c r="AM1630">
        <f t="shared" si="207"/>
        <v>44658015.357065767</v>
      </c>
      <c r="AN1630">
        <f t="shared" si="207"/>
        <v>171002728.31985295</v>
      </c>
      <c r="AO1630">
        <f t="shared" si="207"/>
        <v>694329226.55229342</v>
      </c>
      <c r="AP1630">
        <f t="shared" si="207"/>
        <v>2994882808.5925117</v>
      </c>
      <c r="AQ1630">
        <f t="shared" si="207"/>
        <v>13730692699.759386</v>
      </c>
      <c r="AR1630">
        <f t="shared" si="208"/>
        <v>66811314075.411644</v>
      </c>
      <c r="AS1630">
        <f t="shared" si="208"/>
        <v>343374201934.2486</v>
      </c>
      <c r="AT1630">
        <f t="shared" si="208"/>
        <v>1845643259816.1118</v>
      </c>
      <c r="AU1630">
        <f t="shared" si="208"/>
        <v>10194752668435.014</v>
      </c>
      <c r="AV1630">
        <f t="shared" si="208"/>
        <v>56242253638255.977</v>
      </c>
      <c r="AW1630">
        <f t="shared" si="208"/>
        <v>296694351949011.81</v>
      </c>
      <c r="AX1630">
        <f t="shared" si="208"/>
        <v>1406467413798478.2</v>
      </c>
      <c r="AY1630">
        <f t="shared" si="208"/>
        <v>5520190275692231</v>
      </c>
      <c r="AZ1630">
        <f t="shared" si="208"/>
        <v>1.6284691744750212E+16</v>
      </c>
      <c r="BA1630">
        <f t="shared" si="208"/>
        <v>3.276799948799702E+16</v>
      </c>
      <c r="BB1630">
        <f t="shared" si="213"/>
        <v>4.1757743342703824E+16</v>
      </c>
      <c r="BC1630">
        <f t="shared" si="209"/>
        <v>3.2767999487996088E+16</v>
      </c>
      <c r="BD1630">
        <f t="shared" si="209"/>
        <v>1.6284691744749318E+16</v>
      </c>
      <c r="BE1630">
        <f t="shared" si="209"/>
        <v>5520190275691804</v>
      </c>
      <c r="BF1630">
        <f t="shared" si="209"/>
        <v>1406467413798349.7</v>
      </c>
      <c r="BG1630">
        <f t="shared" si="209"/>
        <v>296694351948982.19</v>
      </c>
      <c r="BH1630">
        <f t="shared" si="209"/>
        <v>56242253638250.094</v>
      </c>
      <c r="BI1630">
        <f t="shared" si="209"/>
        <v>10194752668433.949</v>
      </c>
      <c r="BJ1630">
        <f t="shared" si="209"/>
        <v>1845643259815.9211</v>
      </c>
      <c r="BK1630">
        <f t="shared" si="209"/>
        <v>343374201934.21332</v>
      </c>
      <c r="BL1630">
        <f t="shared" si="209"/>
        <v>66811314075.405067</v>
      </c>
      <c r="BM1630">
        <f t="shared" si="210"/>
        <v>13730692699.758066</v>
      </c>
      <c r="BN1630">
        <f t="shared" si="210"/>
        <v>2994882808.5922389</v>
      </c>
      <c r="BO1630">
        <f t="shared" si="210"/>
        <v>694329226.55223262</v>
      </c>
      <c r="BP1630">
        <f t="shared" si="210"/>
        <v>171002728.31983849</v>
      </c>
      <c r="BQ1630">
        <f t="shared" si="210"/>
        <v>44658015.357062191</v>
      </c>
      <c r="BR1630">
        <f t="shared" si="210"/>
        <v>12335085.508863704</v>
      </c>
      <c r="BS1630">
        <f t="shared" si="210"/>
        <v>3592870.2496396964</v>
      </c>
      <c r="BT1630">
        <f t="shared" si="210"/>
        <v>1100051.0190469772</v>
      </c>
      <c r="BU1630">
        <f t="shared" si="210"/>
        <v>352870.90162386798</v>
      </c>
      <c r="BV1630">
        <f t="shared" si="210"/>
        <v>118184.56858296317</v>
      </c>
      <c r="BW1630">
        <f t="shared" si="211"/>
        <v>41179.762994215263</v>
      </c>
      <c r="BX1630">
        <f t="shared" si="211"/>
        <v>14869.28600532937</v>
      </c>
      <c r="BY1630">
        <f t="shared" si="211"/>
        <v>5539.2681699539735</v>
      </c>
      <c r="BZ1630">
        <f t="shared" si="211"/>
        <v>2117.5820856851578</v>
      </c>
      <c r="CA1630">
        <f t="shared" si="211"/>
        <v>824.93642235539096</v>
      </c>
      <c r="CB1630">
        <f t="shared" si="211"/>
        <v>324.25597477322646</v>
      </c>
      <c r="CC1630">
        <f t="shared" si="211"/>
        <v>126.60474317362724</v>
      </c>
      <c r="CD1630">
        <f t="shared" si="211"/>
        <v>47.726790449157839</v>
      </c>
      <c r="CE1630">
        <f t="shared" si="211"/>
        <v>16.292736941289611</v>
      </c>
      <c r="CF1630">
        <f t="shared" si="211"/>
        <v>4.0412563251424558</v>
      </c>
      <c r="CG1630">
        <f t="shared" si="212"/>
        <v>-0.43676807991254041</v>
      </c>
      <c r="CH1630">
        <f t="shared" si="212"/>
        <v>-1.8071995927641908</v>
      </c>
      <c r="CI1630">
        <f t="shared" si="212"/>
        <v>-1.9874621832199624</v>
      </c>
      <c r="CJ1630">
        <f t="shared" si="212"/>
        <v>-1.7595879061205353</v>
      </c>
      <c r="CK1630">
        <f t="shared" si="212"/>
        <v>-1.4334190300181022</v>
      </c>
      <c r="CL1630">
        <f t="shared" si="212"/>
        <v>-1.1230578189781184</v>
      </c>
      <c r="CM1630">
        <f t="shared" si="212"/>
        <v>-0.86303207171006779</v>
      </c>
      <c r="CN1630">
        <f t="shared" si="212"/>
        <v>-0.65710377234973649</v>
      </c>
      <c r="CO1630">
        <f t="shared" si="212"/>
        <v>-0.49851620718867551</v>
      </c>
      <c r="CP1630">
        <f t="shared" si="212"/>
        <v>-0.37810294236355158</v>
      </c>
      <c r="CQ1630">
        <f t="shared" si="212"/>
        <v>-0.28727893116289366</v>
      </c>
      <c r="CR1630">
        <f t="shared" si="212"/>
        <v>-0.21892658213950664</v>
      </c>
      <c r="CS1630">
        <f t="shared" si="214"/>
        <v>-0.16746425671516851</v>
      </c>
      <c r="CT1630">
        <f t="shared" si="214"/>
        <v>-0.1286378758119317</v>
      </c>
      <c r="CU1630">
        <f t="shared" si="214"/>
        <v>-9.9253580482593265E-2</v>
      </c>
      <c r="CV1630">
        <f t="shared" si="214"/>
        <v>-7.6931579517210871E-2</v>
      </c>
      <c r="CW1630">
        <f t="shared" si="214"/>
        <v>-5.9904190984808751E-2</v>
      </c>
      <c r="CX1630">
        <f t="shared" si="214"/>
        <v>-4.685888591775704E-2</v>
      </c>
      <c r="CY1630">
        <f t="shared" si="214"/>
        <v>-3.6819739575112864E-2</v>
      </c>
      <c r="CZ1630">
        <f t="shared" si="214"/>
        <v>-2.9059274900993092E-2</v>
      </c>
    </row>
    <row r="1631" spans="3:104">
      <c r="C1631">
        <f t="shared" si="163"/>
        <v>8.0000000000000307E-2</v>
      </c>
      <c r="D1631">
        <f t="shared" si="204"/>
        <v>-2.805760700317024E-2</v>
      </c>
      <c r="E1631">
        <f t="shared" si="204"/>
        <v>-3.5501623866481327E-2</v>
      </c>
      <c r="F1631">
        <f t="shared" si="204"/>
        <v>-4.5115899290411599E-2</v>
      </c>
      <c r="G1631">
        <f t="shared" si="204"/>
        <v>-5.7588105405095742E-2</v>
      </c>
      <c r="H1631">
        <f t="shared" si="204"/>
        <v>-7.3839012099933918E-2</v>
      </c>
      <c r="I1631">
        <f t="shared" si="204"/>
        <v>-9.5104669605333342E-2</v>
      </c>
      <c r="J1631">
        <f t="shared" si="204"/>
        <v>-0.123046875</v>
      </c>
      <c r="K1631">
        <f t="shared" si="204"/>
        <v>-0.15989956301605174</v>
      </c>
      <c r="L1631">
        <f t="shared" si="204"/>
        <v>-0.20865784464354878</v>
      </c>
      <c r="M1631">
        <f t="shared" si="204"/>
        <v>-0.27331057036622386</v>
      </c>
      <c r="N1631">
        <f t="shared" si="205"/>
        <v>-0.35909921668156169</v>
      </c>
      <c r="O1631">
        <f t="shared" si="205"/>
        <v>-0.47273899441455075</v>
      </c>
      <c r="P1631">
        <f t="shared" si="205"/>
        <v>-0.62242489538967805</v>
      </c>
      <c r="Q1631">
        <f t="shared" si="205"/>
        <v>-0.81718126663121016</v>
      </c>
      <c r="R1631">
        <f t="shared" si="205"/>
        <v>-1.0645059289653627</v>
      </c>
      <c r="S1631">
        <f t="shared" si="205"/>
        <v>-1.3638668919005803</v>
      </c>
      <c r="T1631">
        <f t="shared" si="205"/>
        <v>-1.6904038762696498</v>
      </c>
      <c r="U1631">
        <f t="shared" si="205"/>
        <v>-1.9557434076684723</v>
      </c>
      <c r="V1631">
        <f t="shared" si="205"/>
        <v>-1.9153353535769226</v>
      </c>
      <c r="W1631">
        <f t="shared" si="205"/>
        <v>-0.94992784732154867</v>
      </c>
      <c r="X1631">
        <f t="shared" si="206"/>
        <v>2.452804518501404</v>
      </c>
      <c r="Y1631">
        <f t="shared" si="206"/>
        <v>11.942487225138985</v>
      </c>
      <c r="Z1631">
        <f t="shared" si="206"/>
        <v>36.341160031034008</v>
      </c>
      <c r="AA1631">
        <f t="shared" si="206"/>
        <v>97.193509306098179</v>
      </c>
      <c r="AB1631">
        <f t="shared" si="206"/>
        <v>247.97525447957682</v>
      </c>
      <c r="AC1631">
        <f t="shared" si="206"/>
        <v>624.19312875050286</v>
      </c>
      <c r="AD1631">
        <f t="shared" si="206"/>
        <v>1577.650572681689</v>
      </c>
      <c r="AE1631">
        <f t="shared" si="206"/>
        <v>4046.9325489005296</v>
      </c>
      <c r="AF1631">
        <f t="shared" si="206"/>
        <v>10612.053986586048</v>
      </c>
      <c r="AG1631">
        <f t="shared" si="206"/>
        <v>28597.609053038861</v>
      </c>
      <c r="AH1631">
        <f t="shared" si="207"/>
        <v>79527.698965719508</v>
      </c>
      <c r="AI1631">
        <f t="shared" si="207"/>
        <v>229010.80599570795</v>
      </c>
      <c r="AJ1631">
        <f t="shared" si="207"/>
        <v>684896.5794971548</v>
      </c>
      <c r="AK1631">
        <f t="shared" si="207"/>
        <v>2132811.196089379</v>
      </c>
      <c r="AL1631">
        <f t="shared" si="207"/>
        <v>6931443.3233104413</v>
      </c>
      <c r="AM1631">
        <f t="shared" si="207"/>
        <v>23553896.944530934</v>
      </c>
      <c r="AN1631">
        <f t="shared" si="207"/>
        <v>83806099.883762404</v>
      </c>
      <c r="AO1631">
        <f t="shared" si="207"/>
        <v>312427633.6951623</v>
      </c>
      <c r="AP1631">
        <f t="shared" si="207"/>
        <v>1219817323.1453717</v>
      </c>
      <c r="AQ1631">
        <f t="shared" si="207"/>
        <v>4977506492.3776274</v>
      </c>
      <c r="AR1631">
        <f t="shared" si="208"/>
        <v>21132718134.837769</v>
      </c>
      <c r="AS1631">
        <f t="shared" si="208"/>
        <v>92612567382.270432</v>
      </c>
      <c r="AT1631">
        <f t="shared" si="208"/>
        <v>413588487287.11072</v>
      </c>
      <c r="AU1631">
        <f t="shared" si="208"/>
        <v>1845643259816.0884</v>
      </c>
      <c r="AV1631">
        <f t="shared" si="208"/>
        <v>7999991999999.8916</v>
      </c>
      <c r="AW1631">
        <f t="shared" si="208"/>
        <v>32389906282474.848</v>
      </c>
      <c r="AX1631">
        <f t="shared" si="208"/>
        <v>116415291309352.64</v>
      </c>
      <c r="AY1631">
        <f t="shared" si="208"/>
        <v>349313684657639.25</v>
      </c>
      <c r="AZ1631">
        <f t="shared" si="208"/>
        <v>818432734951311.75</v>
      </c>
      <c r="BA1631">
        <f t="shared" si="208"/>
        <v>1406467413798417</v>
      </c>
      <c r="BB1631">
        <f t="shared" si="213"/>
        <v>1694065778093126.7</v>
      </c>
      <c r="BC1631">
        <f t="shared" si="209"/>
        <v>1406467413798386.5</v>
      </c>
      <c r="BD1631">
        <f t="shared" si="209"/>
        <v>818432734951276.75</v>
      </c>
      <c r="BE1631">
        <f t="shared" si="209"/>
        <v>349313684657617.81</v>
      </c>
      <c r="BF1631">
        <f t="shared" si="209"/>
        <v>116415291309344.16</v>
      </c>
      <c r="BG1631">
        <f t="shared" si="209"/>
        <v>32389906282472.113</v>
      </c>
      <c r="BH1631">
        <f t="shared" si="209"/>
        <v>7999991999999.1768</v>
      </c>
      <c r="BI1631">
        <f t="shared" si="209"/>
        <v>1845643259815.9211</v>
      </c>
      <c r="BJ1631">
        <f t="shared" si="209"/>
        <v>413588487287.07312</v>
      </c>
      <c r="BK1631">
        <f t="shared" si="209"/>
        <v>92612567382.261932</v>
      </c>
      <c r="BL1631">
        <f t="shared" si="209"/>
        <v>21132718134.835876</v>
      </c>
      <c r="BM1631">
        <f t="shared" si="210"/>
        <v>4977506492.3771877</v>
      </c>
      <c r="BN1631">
        <f t="shared" si="210"/>
        <v>1219817323.1452687</v>
      </c>
      <c r="BO1631">
        <f t="shared" si="210"/>
        <v>312427633.69513637</v>
      </c>
      <c r="BP1631">
        <f t="shared" si="210"/>
        <v>83806099.883755699</v>
      </c>
      <c r="BQ1631">
        <f t="shared" si="210"/>
        <v>23553896.944529142</v>
      </c>
      <c r="BR1631">
        <f t="shared" si="210"/>
        <v>6931443.3233099366</v>
      </c>
      <c r="BS1631">
        <f t="shared" si="210"/>
        <v>2132811.1960892277</v>
      </c>
      <c r="BT1631">
        <f t="shared" si="210"/>
        <v>684896.57949710905</v>
      </c>
      <c r="BU1631">
        <f t="shared" si="210"/>
        <v>229010.80599569311</v>
      </c>
      <c r="BV1631">
        <f t="shared" si="210"/>
        <v>79527.698965714502</v>
      </c>
      <c r="BW1631">
        <f t="shared" si="211"/>
        <v>28597.609053037093</v>
      </c>
      <c r="BX1631">
        <f t="shared" si="211"/>
        <v>10612.053986585417</v>
      </c>
      <c r="BY1631">
        <f t="shared" si="211"/>
        <v>4046.9325489002977</v>
      </c>
      <c r="BZ1631">
        <f t="shared" si="211"/>
        <v>1577.6505726815999</v>
      </c>
      <c r="CA1631">
        <f t="shared" si="211"/>
        <v>624.19312875046739</v>
      </c>
      <c r="CB1631">
        <f t="shared" si="211"/>
        <v>247.97525447956278</v>
      </c>
      <c r="CC1631">
        <f t="shared" si="211"/>
        <v>97.19350930609265</v>
      </c>
      <c r="CD1631">
        <f t="shared" si="211"/>
        <v>36.341160031031706</v>
      </c>
      <c r="CE1631">
        <f t="shared" si="211"/>
        <v>11.9424872251381</v>
      </c>
      <c r="CF1631">
        <f t="shared" si="211"/>
        <v>2.4528045185010665</v>
      </c>
      <c r="CG1631">
        <f t="shared" si="212"/>
        <v>-0.94992784732165969</v>
      </c>
      <c r="CH1631">
        <f t="shared" si="212"/>
        <v>-1.9153353535769435</v>
      </c>
      <c r="CI1631">
        <f t="shared" si="212"/>
        <v>-1.9557434076684619</v>
      </c>
      <c r="CJ1631">
        <f t="shared" si="212"/>
        <v>-1.6904038762696298</v>
      </c>
      <c r="CK1631">
        <f t="shared" si="212"/>
        <v>-1.3638668919005612</v>
      </c>
      <c r="CL1631">
        <f t="shared" si="212"/>
        <v>-1.0645059289653456</v>
      </c>
      <c r="CM1631">
        <f t="shared" si="212"/>
        <v>-0.81718126663119683</v>
      </c>
      <c r="CN1631">
        <f t="shared" si="212"/>
        <v>-0.62242489538966728</v>
      </c>
      <c r="CO1631">
        <f t="shared" si="212"/>
        <v>-0.47273899441454287</v>
      </c>
      <c r="CP1631">
        <f t="shared" si="212"/>
        <v>-0.35909921668155553</v>
      </c>
      <c r="CQ1631">
        <f t="shared" si="212"/>
        <v>-0.27331057036621931</v>
      </c>
      <c r="CR1631">
        <f t="shared" si="212"/>
        <v>-0.2086578446435455</v>
      </c>
      <c r="CS1631">
        <f t="shared" si="214"/>
        <v>-0.15989956301604916</v>
      </c>
      <c r="CT1631">
        <f t="shared" si="214"/>
        <v>-0.12304687499999813</v>
      </c>
      <c r="CU1631">
        <f t="shared" si="214"/>
        <v>-9.5104669605331815E-2</v>
      </c>
      <c r="CV1631">
        <f t="shared" si="214"/>
        <v>-7.3839012099932738E-2</v>
      </c>
      <c r="CW1631">
        <f t="shared" si="214"/>
        <v>-5.7588105405094923E-2</v>
      </c>
      <c r="CX1631">
        <f t="shared" si="214"/>
        <v>-4.5115899290410939E-2</v>
      </c>
      <c r="CY1631">
        <f t="shared" si="214"/>
        <v>-3.5501623866480793E-2</v>
      </c>
      <c r="CZ1631">
        <f t="shared" si="214"/>
        <v>-2.8057607003169883E-2</v>
      </c>
    </row>
    <row r="1632" spans="3:104">
      <c r="C1632">
        <f t="shared" si="163"/>
        <v>9.0000000000000302E-2</v>
      </c>
      <c r="D1632">
        <f t="shared" si="204"/>
        <v>-2.6970584135494174E-2</v>
      </c>
      <c r="E1632">
        <f t="shared" si="204"/>
        <v>-3.4073570735269496E-2</v>
      </c>
      <c r="F1632">
        <f t="shared" si="204"/>
        <v>-4.3230829428512266E-2</v>
      </c>
      <c r="G1632">
        <f t="shared" si="204"/>
        <v>-5.5087768863792394E-2</v>
      </c>
      <c r="H1632">
        <f t="shared" si="204"/>
        <v>-7.0506709329576783E-2</v>
      </c>
      <c r="I1632">
        <f t="shared" si="204"/>
        <v>-9.0642792641694517E-2</v>
      </c>
      <c r="J1632">
        <f t="shared" si="204"/>
        <v>-0.11704594818618148</v>
      </c>
      <c r="K1632">
        <f t="shared" si="204"/>
        <v>-0.15179611459558315</v>
      </c>
      <c r="L1632">
        <f t="shared" si="204"/>
        <v>-0.19767844291541137</v>
      </c>
      <c r="M1632">
        <f t="shared" si="204"/>
        <v>-0.25840077676087087</v>
      </c>
      <c r="N1632">
        <f t="shared" si="205"/>
        <v>-0.33884141252232231</v>
      </c>
      <c r="O1632">
        <f t="shared" si="205"/>
        <v>-0.44527764615504478</v>
      </c>
      <c r="P1632">
        <f t="shared" si="205"/>
        <v>-0.5854550076530467</v>
      </c>
      <c r="Q1632">
        <f t="shared" si="205"/>
        <v>-0.76814636711821682</v>
      </c>
      <c r="R1632">
        <f t="shared" si="205"/>
        <v>-1.0013684270772252</v>
      </c>
      <c r="S1632">
        <f t="shared" si="205"/>
        <v>-1.2873280062178505</v>
      </c>
      <c r="T1632">
        <f t="shared" si="205"/>
        <v>-1.6096754123662751</v>
      </c>
      <c r="U1632">
        <f t="shared" si="205"/>
        <v>-1.9029157130417425</v>
      </c>
      <c r="V1632">
        <f t="shared" si="205"/>
        <v>-1.9805393820278323</v>
      </c>
      <c r="W1632">
        <f t="shared" si="205"/>
        <v>-1.3671579051933707</v>
      </c>
      <c r="X1632">
        <f t="shared" si="206"/>
        <v>1.0948945672265484</v>
      </c>
      <c r="Y1632">
        <f t="shared" si="206"/>
        <v>8.1763710551543358</v>
      </c>
      <c r="Z1632">
        <f t="shared" si="206"/>
        <v>26.494605649847756</v>
      </c>
      <c r="AA1632">
        <f t="shared" si="206"/>
        <v>71.967151683318377</v>
      </c>
      <c r="AB1632">
        <f t="shared" si="206"/>
        <v>183.39975838078698</v>
      </c>
      <c r="AC1632">
        <f t="shared" si="206"/>
        <v>457.11094855073731</v>
      </c>
      <c r="AD1632">
        <f t="shared" si="206"/>
        <v>1137.3460082653723</v>
      </c>
      <c r="AE1632">
        <f t="shared" si="206"/>
        <v>2858.6433353662733</v>
      </c>
      <c r="AF1632">
        <f t="shared" si="206"/>
        <v>7313.8474452385972</v>
      </c>
      <c r="AG1632">
        <f t="shared" si="206"/>
        <v>19149.944874708137</v>
      </c>
      <c r="AH1632">
        <f t="shared" si="207"/>
        <v>51515.399054310896</v>
      </c>
      <c r="AI1632">
        <f t="shared" si="207"/>
        <v>142814.50369050523</v>
      </c>
      <c r="AJ1632">
        <f t="shared" si="207"/>
        <v>408986.47123932082</v>
      </c>
      <c r="AK1632">
        <f t="shared" si="207"/>
        <v>1212142.2397807504</v>
      </c>
      <c r="AL1632">
        <f t="shared" si="207"/>
        <v>3723013.0114850784</v>
      </c>
      <c r="AM1632">
        <f t="shared" si="207"/>
        <v>11859767.60459288</v>
      </c>
      <c r="AN1632">
        <f t="shared" si="207"/>
        <v>39186504.929598376</v>
      </c>
      <c r="AO1632">
        <f t="shared" si="207"/>
        <v>134184960.00000215</v>
      </c>
      <c r="AP1632">
        <f t="shared" si="207"/>
        <v>475163877.73536509</v>
      </c>
      <c r="AQ1632">
        <f t="shared" si="207"/>
        <v>1733181512.4416137</v>
      </c>
      <c r="AR1632">
        <f t="shared" si="208"/>
        <v>6470410252.2190294</v>
      </c>
      <c r="AS1632">
        <f t="shared" si="208"/>
        <v>24485104524.790127</v>
      </c>
      <c r="AT1632">
        <f t="shared" si="208"/>
        <v>92612567382.269394</v>
      </c>
      <c r="AU1632">
        <f t="shared" si="208"/>
        <v>343374201934.24042</v>
      </c>
      <c r="AV1632">
        <f t="shared" si="208"/>
        <v>1215789902171.0989</v>
      </c>
      <c r="AW1632">
        <f t="shared" si="208"/>
        <v>3975749268931.5796</v>
      </c>
      <c r="AX1632">
        <f t="shared" si="208"/>
        <v>11529986904729.008</v>
      </c>
      <c r="AY1632">
        <f t="shared" si="208"/>
        <v>28325634238364.422</v>
      </c>
      <c r="AZ1632">
        <f t="shared" si="208"/>
        <v>56242253638253.258</v>
      </c>
      <c r="BA1632">
        <f t="shared" si="208"/>
        <v>86561271338642.734</v>
      </c>
      <c r="BB1632">
        <f t="shared" si="213"/>
        <v>100292772649437.41</v>
      </c>
      <c r="BC1632">
        <f t="shared" si="209"/>
        <v>86561271338641.266</v>
      </c>
      <c r="BD1632">
        <f t="shared" si="209"/>
        <v>56242253638251.164</v>
      </c>
      <c r="BE1632">
        <f t="shared" si="209"/>
        <v>28325634238363.055</v>
      </c>
      <c r="BF1632">
        <f t="shared" si="209"/>
        <v>11529986904728.322</v>
      </c>
      <c r="BG1632">
        <f t="shared" si="209"/>
        <v>3975749268931.2964</v>
      </c>
      <c r="BH1632">
        <f t="shared" si="209"/>
        <v>1215789902171.0083</v>
      </c>
      <c r="BI1632">
        <f t="shared" si="209"/>
        <v>343374201934.21332</v>
      </c>
      <c r="BJ1632">
        <f t="shared" si="209"/>
        <v>92612567382.261932</v>
      </c>
      <c r="BK1632">
        <f t="shared" si="209"/>
        <v>24485104524.788094</v>
      </c>
      <c r="BL1632">
        <f t="shared" si="209"/>
        <v>6470410252.2184906</v>
      </c>
      <c r="BM1632">
        <f t="shared" si="210"/>
        <v>1733181512.4414747</v>
      </c>
      <c r="BN1632">
        <f t="shared" si="210"/>
        <v>475163877.73532808</v>
      </c>
      <c r="BO1632">
        <f t="shared" si="210"/>
        <v>134184959.99999176</v>
      </c>
      <c r="BP1632">
        <f t="shared" si="210"/>
        <v>39186504.929595433</v>
      </c>
      <c r="BQ1632">
        <f t="shared" si="210"/>
        <v>11859767.604592036</v>
      </c>
      <c r="BR1632">
        <f t="shared" si="210"/>
        <v>3723013.0114848171</v>
      </c>
      <c r="BS1632">
        <f t="shared" si="210"/>
        <v>1212142.2397806689</v>
      </c>
      <c r="BT1632">
        <f t="shared" si="210"/>
        <v>408986.47123929387</v>
      </c>
      <c r="BU1632">
        <f t="shared" si="210"/>
        <v>142814.50369049603</v>
      </c>
      <c r="BV1632">
        <f t="shared" si="210"/>
        <v>51515.399054307694</v>
      </c>
      <c r="BW1632">
        <f t="shared" si="211"/>
        <v>19149.94487470698</v>
      </c>
      <c r="BX1632">
        <f t="shared" si="211"/>
        <v>7313.8474452381597</v>
      </c>
      <c r="BY1632">
        <f t="shared" si="211"/>
        <v>2858.6433353661141</v>
      </c>
      <c r="BZ1632">
        <f t="shared" si="211"/>
        <v>1137.3460082653096</v>
      </c>
      <c r="CA1632">
        <f t="shared" si="211"/>
        <v>457.11094855071178</v>
      </c>
      <c r="CB1632">
        <f t="shared" si="211"/>
        <v>183.39975838077657</v>
      </c>
      <c r="CC1632">
        <f t="shared" si="211"/>
        <v>71.96715168331427</v>
      </c>
      <c r="CD1632">
        <f t="shared" si="211"/>
        <v>26.494605649846005</v>
      </c>
      <c r="CE1632">
        <f t="shared" si="211"/>
        <v>8.1763710551536626</v>
      </c>
      <c r="CF1632">
        <f t="shared" si="211"/>
        <v>1.0948945672263015</v>
      </c>
      <c r="CG1632">
        <f t="shared" si="212"/>
        <v>-1.3671579051934479</v>
      </c>
      <c r="CH1632">
        <f t="shared" si="212"/>
        <v>-1.9805393820278416</v>
      </c>
      <c r="CI1632">
        <f t="shared" si="212"/>
        <v>-1.9029157130417278</v>
      </c>
      <c r="CJ1632">
        <f t="shared" si="212"/>
        <v>-1.6096754123662551</v>
      </c>
      <c r="CK1632">
        <f t="shared" si="212"/>
        <v>-1.2873280062178325</v>
      </c>
      <c r="CL1632">
        <f t="shared" si="212"/>
        <v>-1.0013684270772085</v>
      </c>
      <c r="CM1632">
        <f t="shared" si="212"/>
        <v>-0.7681463671182045</v>
      </c>
      <c r="CN1632">
        <f t="shared" si="212"/>
        <v>-0.58545500765303693</v>
      </c>
      <c r="CO1632">
        <f t="shared" si="212"/>
        <v>-0.4452776461550374</v>
      </c>
      <c r="CP1632">
        <f t="shared" si="212"/>
        <v>-0.33884141252231659</v>
      </c>
      <c r="CQ1632">
        <f t="shared" si="212"/>
        <v>-0.25840077676086659</v>
      </c>
      <c r="CR1632">
        <f t="shared" si="212"/>
        <v>-0.19767844291540834</v>
      </c>
      <c r="CS1632">
        <f t="shared" si="214"/>
        <v>-0.15179611459558073</v>
      </c>
      <c r="CT1632">
        <f t="shared" si="214"/>
        <v>-0.11704594818617967</v>
      </c>
      <c r="CU1632">
        <f t="shared" si="214"/>
        <v>-9.0642792641693115E-2</v>
      </c>
      <c r="CV1632">
        <f t="shared" si="214"/>
        <v>-7.0506709329575659E-2</v>
      </c>
      <c r="CW1632">
        <f t="shared" si="214"/>
        <v>-5.5087768863791596E-2</v>
      </c>
      <c r="CX1632">
        <f t="shared" si="214"/>
        <v>-4.3230829428511634E-2</v>
      </c>
      <c r="CY1632">
        <f t="shared" si="214"/>
        <v>-3.4073570735269003E-2</v>
      </c>
      <c r="CZ1632">
        <f t="shared" si="214"/>
        <v>-2.6970584135493834E-2</v>
      </c>
    </row>
    <row r="1633" spans="3:104">
      <c r="C1633">
        <f t="shared" si="163"/>
        <v>0.1000000000000003</v>
      </c>
      <c r="D1633">
        <f t="shared" ref="D1633:M1642" si="215">4*$J$280*(($J$278^12/(D$1572^2+$C1633^2)^12-$J$278^6/(D$1572^2+$C1633^2)^6))</f>
        <v>-2.5813194382215254E-2</v>
      </c>
      <c r="E1633">
        <f t="shared" si="215"/>
        <v>-3.2555891628324306E-2</v>
      </c>
      <c r="F1633">
        <f t="shared" si="215"/>
        <v>-4.1231333823679973E-2</v>
      </c>
      <c r="G1633">
        <f t="shared" si="215"/>
        <v>-5.2441019557338826E-2</v>
      </c>
      <c r="H1633">
        <f t="shared" si="215"/>
        <v>-6.6986673928520452E-2</v>
      </c>
      <c r="I1633">
        <f t="shared" si="215"/>
        <v>-8.5939725760680846E-2</v>
      </c>
      <c r="J1633">
        <f t="shared" si="215"/>
        <v>-0.11073454403549939</v>
      </c>
      <c r="K1633">
        <f t="shared" si="215"/>
        <v>-0.14329213415906983</v>
      </c>
      <c r="L1633">
        <f t="shared" si="215"/>
        <v>-0.18618088894818183</v>
      </c>
      <c r="M1633">
        <f t="shared" si="215"/>
        <v>-0.24281779204113479</v>
      </c>
      <c r="N1633">
        <f t="shared" ref="N1633:W1642" si="216">4*$J$280*(($J$278^12/(N$1572^2+$C1633^2)^12-$J$278^6/(N$1572^2+$C1633^2)^6))</f>
        <v>-0.31770251832493052</v>
      </c>
      <c r="O1633">
        <f t="shared" si="216"/>
        <v>-0.41664769172723992</v>
      </c>
      <c r="P1633">
        <f t="shared" si="216"/>
        <v>-0.54689785176520533</v>
      </c>
      <c r="Q1633">
        <f t="shared" si="216"/>
        <v>-0.71686574834289973</v>
      </c>
      <c r="R1633">
        <f t="shared" si="216"/>
        <v>-0.93484229647085504</v>
      </c>
      <c r="S1633">
        <f t="shared" si="216"/>
        <v>-1.2051976103534754</v>
      </c>
      <c r="T1633">
        <f t="shared" si="216"/>
        <v>-1.5186997415742975</v>
      </c>
      <c r="U1633">
        <f t="shared" si="216"/>
        <v>-1.8292922438410906</v>
      </c>
      <c r="V1633">
        <f t="shared" si="216"/>
        <v>-1.9998661203988199</v>
      </c>
      <c r="W1633">
        <f t="shared" si="216"/>
        <v>-1.6768455752408862</v>
      </c>
      <c r="X1633">
        <f t="shared" ref="X1633:AG1642" si="217">4*$J$280*(($J$278^12/(X$1572^2+$C1633^2)^12-$J$278^6/(X$1572^2+$C1633^2)^6))</f>
        <v>2.3092638912203256E-14</v>
      </c>
      <c r="Y1633">
        <f t="shared" si="217"/>
        <v>5.073776691495727</v>
      </c>
      <c r="Z1633">
        <f t="shared" si="217"/>
        <v>18.364807386171204</v>
      </c>
      <c r="AA1633">
        <f t="shared" si="217"/>
        <v>51.286956615043678</v>
      </c>
      <c r="AB1633">
        <f t="shared" si="217"/>
        <v>131.14655245325312</v>
      </c>
      <c r="AC1633">
        <f t="shared" si="217"/>
        <v>324.25597477324328</v>
      </c>
      <c r="AD1633">
        <f t="shared" si="217"/>
        <v>794.64346633257821</v>
      </c>
      <c r="AE1633">
        <f t="shared" si="217"/>
        <v>1956.6687299499042</v>
      </c>
      <c r="AF1633">
        <f t="shared" si="217"/>
        <v>4881.5270811689788</v>
      </c>
      <c r="AG1633">
        <f t="shared" si="217"/>
        <v>12407.820093541262</v>
      </c>
      <c r="AH1633">
        <f t="shared" ref="AH1633:AQ1642" si="218">4*$J$280*(($J$278^12/(AH$1572^2+$C1633^2)^12-$J$278^6/(AH$1572^2+$C1633^2)^6))</f>
        <v>32256.000000000404</v>
      </c>
      <c r="AI1633">
        <f t="shared" si="218"/>
        <v>85998.356301077656</v>
      </c>
      <c r="AJ1633">
        <f t="shared" si="218"/>
        <v>235596.58298652948</v>
      </c>
      <c r="AK1633">
        <f t="shared" si="218"/>
        <v>664029.4594466167</v>
      </c>
      <c r="AL1633">
        <f t="shared" si="218"/>
        <v>1926659.8408285324</v>
      </c>
      <c r="AM1633">
        <f t="shared" si="218"/>
        <v>5754102.2113157259</v>
      </c>
      <c r="AN1633">
        <f t="shared" si="218"/>
        <v>17672470.03587367</v>
      </c>
      <c r="AO1633">
        <f t="shared" si="218"/>
        <v>55705496.027512372</v>
      </c>
      <c r="AP1633">
        <f t="shared" si="218"/>
        <v>179605823.15598267</v>
      </c>
      <c r="AQ1633">
        <f t="shared" si="218"/>
        <v>589294111.28505647</v>
      </c>
      <c r="AR1633">
        <f t="shared" ref="AR1633:BA1642" si="219">4*$J$280*(($J$278^12/(AR$1572^2+$C1633^2)^12-$J$278^6/(AR$1572^2+$C1633^2)^6))</f>
        <v>1953000000.0000064</v>
      </c>
      <c r="AS1633">
        <f t="shared" si="219"/>
        <v>6470410252.2189646</v>
      </c>
      <c r="AT1633">
        <f t="shared" si="219"/>
        <v>21132718134.837387</v>
      </c>
      <c r="AU1633">
        <f t="shared" si="219"/>
        <v>66811314075.40979</v>
      </c>
      <c r="AV1633">
        <f t="shared" si="219"/>
        <v>199811434867.83185</v>
      </c>
      <c r="AW1633">
        <f t="shared" si="219"/>
        <v>549753716735.98566</v>
      </c>
      <c r="AX1633">
        <f t="shared" si="219"/>
        <v>1347699471793.6909</v>
      </c>
      <c r="AY1633">
        <f t="shared" si="219"/>
        <v>2844273030690.7461</v>
      </c>
      <c r="AZ1633">
        <f t="shared" si="219"/>
        <v>4996770074124.0557</v>
      </c>
      <c r="BA1633">
        <f t="shared" si="219"/>
        <v>7099586265758.9072</v>
      </c>
      <c r="BB1633">
        <f t="shared" si="213"/>
        <v>7999991999999.4434</v>
      </c>
      <c r="BC1633">
        <f t="shared" ref="BC1633:BL1642" si="220">4*$J$280*(($J$278^12/(BC$1572^2+$C1633^2)^12-$J$278^6/(BC$1572^2+$C1633^2)^6))</f>
        <v>7099586265758.8057</v>
      </c>
      <c r="BD1633">
        <f t="shared" si="220"/>
        <v>4996770074123.9102</v>
      </c>
      <c r="BE1633">
        <f t="shared" si="220"/>
        <v>2844273030690.6309</v>
      </c>
      <c r="BF1633">
        <f t="shared" si="220"/>
        <v>1347699471793.6206</v>
      </c>
      <c r="BG1633">
        <f t="shared" si="220"/>
        <v>549753716735.95258</v>
      </c>
      <c r="BH1633">
        <f t="shared" si="220"/>
        <v>199811434867.8186</v>
      </c>
      <c r="BI1633">
        <f t="shared" si="220"/>
        <v>66811314075.405067</v>
      </c>
      <c r="BJ1633">
        <f t="shared" si="220"/>
        <v>21132718134.835876</v>
      </c>
      <c r="BK1633">
        <f t="shared" si="220"/>
        <v>6470410252.2184906</v>
      </c>
      <c r="BL1633">
        <f t="shared" si="220"/>
        <v>1952999999.9998641</v>
      </c>
      <c r="BM1633">
        <f t="shared" ref="BM1633:BV1642" si="221">4*$J$280*(($J$278^12/(BM$1572^2+$C1633^2)^12-$J$278^6/(BM$1572^2+$C1633^2)^6))</f>
        <v>589294111.28501332</v>
      </c>
      <c r="BN1633">
        <f t="shared" si="221"/>
        <v>179605823.1559695</v>
      </c>
      <c r="BO1633">
        <f t="shared" si="221"/>
        <v>55705496.027508408</v>
      </c>
      <c r="BP1633">
        <f t="shared" si="221"/>
        <v>17672470.035872433</v>
      </c>
      <c r="BQ1633">
        <f t="shared" si="221"/>
        <v>5754102.2113153432</v>
      </c>
      <c r="BR1633">
        <f t="shared" si="221"/>
        <v>1926659.8408284059</v>
      </c>
      <c r="BS1633">
        <f t="shared" si="221"/>
        <v>664029.45944657363</v>
      </c>
      <c r="BT1633">
        <f t="shared" si="221"/>
        <v>235596.58298651516</v>
      </c>
      <c r="BU1633">
        <f t="shared" si="221"/>
        <v>85998.356301072534</v>
      </c>
      <c r="BV1633">
        <f t="shared" si="221"/>
        <v>32255.999999998523</v>
      </c>
      <c r="BW1633">
        <f t="shared" ref="BW1633:CF1642" si="222">4*$J$280*(($J$278^12/(BW$1572^2+$C1633^2)^12-$J$278^6/(BW$1572^2+$C1633^2)^6))</f>
        <v>12407.820093540544</v>
      </c>
      <c r="BX1633">
        <f t="shared" si="222"/>
        <v>4881.5270811687014</v>
      </c>
      <c r="BY1633">
        <f t="shared" si="222"/>
        <v>1956.6687299497976</v>
      </c>
      <c r="BZ1633">
        <f t="shared" si="222"/>
        <v>794.64346633253501</v>
      </c>
      <c r="CA1633">
        <f t="shared" si="222"/>
        <v>324.25597477322549</v>
      </c>
      <c r="CB1633">
        <f t="shared" si="222"/>
        <v>131.1465524532457</v>
      </c>
      <c r="CC1633">
        <f t="shared" si="222"/>
        <v>51.286956615040744</v>
      </c>
      <c r="CD1633">
        <f t="shared" si="222"/>
        <v>18.364807386169954</v>
      </c>
      <c r="CE1633">
        <f t="shared" si="222"/>
        <v>5.0737766914952385</v>
      </c>
      <c r="CF1633">
        <f t="shared" si="222"/>
        <v>-1.4832579608992091E-13</v>
      </c>
      <c r="CG1633">
        <f t="shared" ref="CG1633:CR1642" si="223">4*$J$280*(($J$278^12/(CG$1572^2+$C1633^2)^12-$J$278^6/(CG$1572^2+$C1633^2)^6))</f>
        <v>-1.676845575240935</v>
      </c>
      <c r="CH1633">
        <f t="shared" si="223"/>
        <v>-1.9998661203988193</v>
      </c>
      <c r="CI1633">
        <f t="shared" si="223"/>
        <v>-1.8292922438410737</v>
      </c>
      <c r="CJ1633">
        <f t="shared" si="223"/>
        <v>-1.5186997415742778</v>
      </c>
      <c r="CK1633">
        <f t="shared" si="223"/>
        <v>-1.2051976103534572</v>
      </c>
      <c r="CL1633">
        <f t="shared" si="223"/>
        <v>-0.93484229647084027</v>
      </c>
      <c r="CM1633">
        <f t="shared" si="223"/>
        <v>-0.71686574834288808</v>
      </c>
      <c r="CN1633">
        <f t="shared" si="223"/>
        <v>-0.54689785176519612</v>
      </c>
      <c r="CO1633">
        <f t="shared" si="223"/>
        <v>-0.41664769172723293</v>
      </c>
      <c r="CP1633">
        <f t="shared" si="223"/>
        <v>-0.31770251832492519</v>
      </c>
      <c r="CQ1633">
        <f t="shared" si="223"/>
        <v>-0.2428177920411308</v>
      </c>
      <c r="CR1633">
        <f t="shared" si="223"/>
        <v>-0.18618088894817889</v>
      </c>
      <c r="CS1633">
        <f t="shared" si="214"/>
        <v>-0.14329213415906752</v>
      </c>
      <c r="CT1633">
        <f t="shared" si="214"/>
        <v>-0.11073454403549768</v>
      </c>
      <c r="CU1633">
        <f t="shared" si="214"/>
        <v>-8.5939725760679514E-2</v>
      </c>
      <c r="CV1633">
        <f t="shared" si="214"/>
        <v>-6.6986673928519397E-2</v>
      </c>
      <c r="CW1633">
        <f t="shared" si="214"/>
        <v>-5.2441019557338063E-2</v>
      </c>
      <c r="CX1633">
        <f t="shared" si="214"/>
        <v>-4.1231333823679384E-2</v>
      </c>
      <c r="CY1633">
        <f t="shared" si="214"/>
        <v>-3.2555891628323827E-2</v>
      </c>
      <c r="CZ1633">
        <f t="shared" si="214"/>
        <v>-2.5813194382214924E-2</v>
      </c>
    </row>
    <row r="1634" spans="3:104">
      <c r="C1634">
        <f t="shared" si="163"/>
        <v>0.11000000000000029</v>
      </c>
      <c r="D1634">
        <f t="shared" si="215"/>
        <v>-2.4600626606221782E-2</v>
      </c>
      <c r="E1634">
        <f t="shared" si="215"/>
        <v>-3.096908922796433E-2</v>
      </c>
      <c r="F1634">
        <f t="shared" si="215"/>
        <v>-3.9145215767089833E-2</v>
      </c>
      <c r="G1634">
        <f t="shared" si="215"/>
        <v>-4.968573288852602E-2</v>
      </c>
      <c r="H1634">
        <f t="shared" si="215"/>
        <v>-6.3330730970045171E-2</v>
      </c>
      <c r="I1634">
        <f t="shared" si="215"/>
        <v>-8.1066680345172115E-2</v>
      </c>
      <c r="J1634">
        <f t="shared" si="215"/>
        <v>-0.1042108902138926</v>
      </c>
      <c r="K1634">
        <f t="shared" si="215"/>
        <v>-0.13452356594959278</v>
      </c>
      <c r="L1634">
        <f t="shared" si="215"/>
        <v>-0.17435380105718506</v>
      </c>
      <c r="M1634">
        <f t="shared" si="215"/>
        <v>-0.2268236708864044</v>
      </c>
      <c r="N1634">
        <f t="shared" si="216"/>
        <v>-0.29604647661489447</v>
      </c>
      <c r="O1634">
        <f t="shared" si="216"/>
        <v>-0.38735308648769362</v>
      </c>
      <c r="P1634">
        <f t="shared" si="216"/>
        <v>-0.50744652322068939</v>
      </c>
      <c r="Q1634">
        <f t="shared" si="216"/>
        <v>-0.66428053538794041</v>
      </c>
      <c r="R1634">
        <f t="shared" si="216"/>
        <v>-0.86617720260582054</v>
      </c>
      <c r="S1634">
        <f t="shared" si="216"/>
        <v>-1.1190719868005201</v>
      </c>
      <c r="T1634">
        <f t="shared" si="216"/>
        <v>-1.4193783938348499</v>
      </c>
      <c r="U1634">
        <f t="shared" si="216"/>
        <v>-1.7368417577246913</v>
      </c>
      <c r="V1634">
        <f t="shared" si="216"/>
        <v>-1.9747138991257518</v>
      </c>
      <c r="W1634">
        <f t="shared" si="216"/>
        <v>-1.8785486471427526</v>
      </c>
      <c r="X1634">
        <f t="shared" si="217"/>
        <v>-0.82792214072559034</v>
      </c>
      <c r="Y1634">
        <f t="shared" si="217"/>
        <v>2.6412637368802319</v>
      </c>
      <c r="Z1634">
        <f t="shared" si="217"/>
        <v>11.942487225138926</v>
      </c>
      <c r="AA1634">
        <f t="shared" si="217"/>
        <v>35.030528132676686</v>
      </c>
      <c r="AB1634">
        <f t="shared" si="217"/>
        <v>90.570644055886959</v>
      </c>
      <c r="AC1634">
        <f t="shared" si="217"/>
        <v>222.87751789594432</v>
      </c>
      <c r="AD1634">
        <f t="shared" si="217"/>
        <v>538.77658535230682</v>
      </c>
      <c r="AE1634">
        <f t="shared" si="217"/>
        <v>1300.3932998238606</v>
      </c>
      <c r="AF1634">
        <f t="shared" si="217"/>
        <v>3163.6518164249787</v>
      </c>
      <c r="AG1634">
        <f t="shared" si="217"/>
        <v>7804.594321587354</v>
      </c>
      <c r="AH1634">
        <f t="shared" si="218"/>
        <v>19600.333353421735</v>
      </c>
      <c r="AI1634">
        <f t="shared" si="218"/>
        <v>50239.491470639463</v>
      </c>
      <c r="AJ1634">
        <f t="shared" si="218"/>
        <v>131638.9021990374</v>
      </c>
      <c r="AK1634">
        <f t="shared" si="218"/>
        <v>352870.90162388881</v>
      </c>
      <c r="AL1634">
        <f t="shared" si="218"/>
        <v>967709.68783989712</v>
      </c>
      <c r="AM1634">
        <f t="shared" si="218"/>
        <v>2712882.7014124468</v>
      </c>
      <c r="AN1634">
        <f t="shared" si="218"/>
        <v>7761361.640365974</v>
      </c>
      <c r="AO1634">
        <f t="shared" si="218"/>
        <v>22597250.858195636</v>
      </c>
      <c r="AP1634">
        <f t="shared" si="218"/>
        <v>66678998.717922412</v>
      </c>
      <c r="AQ1634">
        <f t="shared" si="218"/>
        <v>198252354.73132369</v>
      </c>
      <c r="AR1634">
        <f t="shared" si="219"/>
        <v>589294111.2850517</v>
      </c>
      <c r="AS1634">
        <f t="shared" si="219"/>
        <v>1733181512.4415879</v>
      </c>
      <c r="AT1634">
        <f t="shared" si="219"/>
        <v>4977506492.3775053</v>
      </c>
      <c r="AU1634">
        <f t="shared" si="219"/>
        <v>13730692699.758923</v>
      </c>
      <c r="AV1634">
        <f t="shared" si="219"/>
        <v>35668730626.612808</v>
      </c>
      <c r="AW1634">
        <f t="shared" si="219"/>
        <v>85280848213.091431</v>
      </c>
      <c r="AX1634">
        <f t="shared" si="219"/>
        <v>182995457605.12375</v>
      </c>
      <c r="AY1634">
        <f t="shared" si="219"/>
        <v>343374201934.22992</v>
      </c>
      <c r="AZ1634">
        <f t="shared" si="219"/>
        <v>549753716735.97394</v>
      </c>
      <c r="BA1634">
        <f t="shared" si="219"/>
        <v>735818303797.05225</v>
      </c>
      <c r="BB1634">
        <f t="shared" si="213"/>
        <v>812202234911.57312</v>
      </c>
      <c r="BC1634">
        <f t="shared" si="220"/>
        <v>735818303797.04407</v>
      </c>
      <c r="BD1634">
        <f t="shared" si="220"/>
        <v>549753716735.9599</v>
      </c>
      <c r="BE1634">
        <f t="shared" si="220"/>
        <v>343374201934.21832</v>
      </c>
      <c r="BF1634">
        <f t="shared" si="220"/>
        <v>182995457605.11572</v>
      </c>
      <c r="BG1634">
        <f t="shared" si="220"/>
        <v>85280848213.087082</v>
      </c>
      <c r="BH1634">
        <f t="shared" si="220"/>
        <v>35668730626.610741</v>
      </c>
      <c r="BI1634">
        <f t="shared" si="220"/>
        <v>13730692699.758066</v>
      </c>
      <c r="BJ1634">
        <f t="shared" si="220"/>
        <v>4977506492.3771877</v>
      </c>
      <c r="BK1634">
        <f t="shared" si="220"/>
        <v>1733181512.4414747</v>
      </c>
      <c r="BL1634">
        <f t="shared" si="220"/>
        <v>589294111.28501332</v>
      </c>
      <c r="BM1634">
        <f t="shared" si="221"/>
        <v>198252354.73131031</v>
      </c>
      <c r="BN1634">
        <f t="shared" si="221"/>
        <v>66678998.717917897</v>
      </c>
      <c r="BO1634">
        <f t="shared" si="221"/>
        <v>22597250.858194128</v>
      </c>
      <c r="BP1634">
        <f t="shared" si="221"/>
        <v>7761361.6403654609</v>
      </c>
      <c r="BQ1634">
        <f t="shared" si="221"/>
        <v>2712882.7014122754</v>
      </c>
      <c r="BR1634">
        <f t="shared" si="221"/>
        <v>967709.6878398374</v>
      </c>
      <c r="BS1634">
        <f t="shared" si="221"/>
        <v>352870.90162386751</v>
      </c>
      <c r="BT1634">
        <f t="shared" si="221"/>
        <v>131638.90219902981</v>
      </c>
      <c r="BU1634">
        <f t="shared" si="221"/>
        <v>50239.491470636567</v>
      </c>
      <c r="BV1634">
        <f t="shared" si="221"/>
        <v>19600.333353420632</v>
      </c>
      <c r="BW1634">
        <f t="shared" si="222"/>
        <v>7804.5943215869211</v>
      </c>
      <c r="BX1634">
        <f t="shared" si="222"/>
        <v>3163.6518164248032</v>
      </c>
      <c r="BY1634">
        <f t="shared" si="222"/>
        <v>1300.3932998237919</v>
      </c>
      <c r="BZ1634">
        <f t="shared" si="222"/>
        <v>538.77658535227783</v>
      </c>
      <c r="CA1634">
        <f t="shared" si="222"/>
        <v>222.87751789593221</v>
      </c>
      <c r="CB1634">
        <f t="shared" si="222"/>
        <v>90.570644055881871</v>
      </c>
      <c r="CC1634">
        <f t="shared" si="222"/>
        <v>35.030528132674633</v>
      </c>
      <c r="CD1634">
        <f t="shared" si="222"/>
        <v>11.942487225138054</v>
      </c>
      <c r="CE1634">
        <f t="shared" si="222"/>
        <v>2.6412637368799032</v>
      </c>
      <c r="CF1634">
        <f t="shared" si="222"/>
        <v>-0.82792214072570758</v>
      </c>
      <c r="CG1634">
        <f t="shared" si="223"/>
        <v>-1.8785486471427779</v>
      </c>
      <c r="CH1634">
        <f t="shared" si="223"/>
        <v>-1.974713899125744</v>
      </c>
      <c r="CI1634">
        <f t="shared" si="223"/>
        <v>-1.7368417577246729</v>
      </c>
      <c r="CJ1634">
        <f t="shared" si="223"/>
        <v>-1.4193783938348306</v>
      </c>
      <c r="CK1634">
        <f t="shared" si="223"/>
        <v>-1.1190719868005037</v>
      </c>
      <c r="CL1634">
        <f t="shared" si="223"/>
        <v>-0.86617720260580666</v>
      </c>
      <c r="CM1634">
        <f t="shared" si="223"/>
        <v>-0.66428053538792942</v>
      </c>
      <c r="CN1634">
        <f t="shared" si="223"/>
        <v>-0.50744652322068085</v>
      </c>
      <c r="CO1634">
        <f t="shared" si="223"/>
        <v>-0.38735308648768729</v>
      </c>
      <c r="CP1634">
        <f t="shared" si="223"/>
        <v>-0.29604647661488948</v>
      </c>
      <c r="CQ1634">
        <f t="shared" si="223"/>
        <v>-0.22682367088640074</v>
      </c>
      <c r="CR1634">
        <f t="shared" si="223"/>
        <v>-0.17435380105718237</v>
      </c>
      <c r="CS1634">
        <f t="shared" si="214"/>
        <v>-0.13452356594959064</v>
      </c>
      <c r="CT1634">
        <f t="shared" si="214"/>
        <v>-0.10421089021389103</v>
      </c>
      <c r="CU1634">
        <f t="shared" si="214"/>
        <v>-8.1066680345170838E-2</v>
      </c>
      <c r="CV1634">
        <f t="shared" si="214"/>
        <v>-6.3330730970044199E-2</v>
      </c>
      <c r="CW1634">
        <f t="shared" si="214"/>
        <v>-4.9685732888525326E-2</v>
      </c>
      <c r="CX1634">
        <f t="shared" si="214"/>
        <v>-3.9145215767089257E-2</v>
      </c>
      <c r="CY1634">
        <f t="shared" si="214"/>
        <v>-3.0969089227963879E-2</v>
      </c>
      <c r="CZ1634">
        <f t="shared" si="214"/>
        <v>-2.4600626606221469E-2</v>
      </c>
    </row>
    <row r="1635" spans="3:104">
      <c r="C1635">
        <f t="shared" si="163"/>
        <v>0.12000000000000029</v>
      </c>
      <c r="D1635">
        <f t="shared" si="215"/>
        <v>-2.3347920882980277E-2</v>
      </c>
      <c r="E1635">
        <f t="shared" si="215"/>
        <v>-2.9333374119283096E-2</v>
      </c>
      <c r="F1635">
        <f t="shared" si="215"/>
        <v>-3.6999753270971845E-2</v>
      </c>
      <c r="G1635">
        <f t="shared" si="215"/>
        <v>-4.6858885917757699E-2</v>
      </c>
      <c r="H1635">
        <f t="shared" si="215"/>
        <v>-5.9589218492041809E-2</v>
      </c>
      <c r="I1635">
        <f t="shared" si="215"/>
        <v>-7.6092463444147801E-2</v>
      </c>
      <c r="J1635">
        <f t="shared" si="215"/>
        <v>-9.7569399603807117E-2</v>
      </c>
      <c r="K1635">
        <f t="shared" si="215"/>
        <v>-0.12562040540815811</v>
      </c>
      <c r="L1635">
        <f t="shared" si="215"/>
        <v>-0.16237669085408879</v>
      </c>
      <c r="M1635">
        <f t="shared" si="215"/>
        <v>-0.21066684469633434</v>
      </c>
      <c r="N1635">
        <f t="shared" si="216"/>
        <v>-0.27421751302914388</v>
      </c>
      <c r="O1635">
        <f t="shared" si="216"/>
        <v>-0.35787075268994095</v>
      </c>
      <c r="P1635">
        <f t="shared" si="216"/>
        <v>-0.4677606986863565</v>
      </c>
      <c r="Q1635">
        <f t="shared" si="216"/>
        <v>-0.61130004844691577</v>
      </c>
      <c r="R1635">
        <f t="shared" si="216"/>
        <v>-0.79662031657711885</v>
      </c>
      <c r="S1635">
        <f t="shared" si="216"/>
        <v>-1.0306530761342569</v>
      </c>
      <c r="T1635">
        <f t="shared" si="216"/>
        <v>-1.3140338289200959</v>
      </c>
      <c r="U1635">
        <f t="shared" si="216"/>
        <v>-1.6287925571207265</v>
      </c>
      <c r="V1635">
        <f t="shared" si="216"/>
        <v>-1.9098760461649895</v>
      </c>
      <c r="W1635">
        <f t="shared" si="216"/>
        <v>-1.9805393820278332</v>
      </c>
      <c r="X1635">
        <f t="shared" si="217"/>
        <v>-1.4067366597707105</v>
      </c>
      <c r="Y1635">
        <f t="shared" si="217"/>
        <v>0.83144392935613176</v>
      </c>
      <c r="Z1635">
        <f t="shared" si="217"/>
        <v>7.0859526760105105</v>
      </c>
      <c r="AA1635">
        <f t="shared" si="217"/>
        <v>22.752400136708609</v>
      </c>
      <c r="AB1635">
        <f t="shared" si="217"/>
        <v>60.246085679969212</v>
      </c>
      <c r="AC1635">
        <f t="shared" si="217"/>
        <v>148.37292499631215</v>
      </c>
      <c r="AD1635">
        <f t="shared" si="217"/>
        <v>354.76824003267188</v>
      </c>
      <c r="AE1635">
        <f t="shared" si="217"/>
        <v>840.53680548593127</v>
      </c>
      <c r="AF1635">
        <f t="shared" si="217"/>
        <v>1995.6374835235295</v>
      </c>
      <c r="AG1635">
        <f t="shared" si="217"/>
        <v>4780.290854552959</v>
      </c>
      <c r="AH1635">
        <f t="shared" si="218"/>
        <v>11601.093416545147</v>
      </c>
      <c r="AI1635">
        <f t="shared" si="218"/>
        <v>28597.609053038716</v>
      </c>
      <c r="AJ1635">
        <f t="shared" si="218"/>
        <v>71705.507630451</v>
      </c>
      <c r="AK1635">
        <f t="shared" si="218"/>
        <v>182963.0872577042</v>
      </c>
      <c r="AL1635">
        <f t="shared" si="218"/>
        <v>474884.03320312937</v>
      </c>
      <c r="AM1635">
        <f t="shared" si="218"/>
        <v>1252206.2696149554</v>
      </c>
      <c r="AN1635">
        <f t="shared" si="218"/>
        <v>3347122.1646934552</v>
      </c>
      <c r="AO1635">
        <f t="shared" si="218"/>
        <v>9039603.4161814693</v>
      </c>
      <c r="AP1635">
        <f t="shared" si="218"/>
        <v>24554564.817517899</v>
      </c>
      <c r="AQ1635">
        <f t="shared" si="218"/>
        <v>66678998.71792198</v>
      </c>
      <c r="AR1635">
        <f t="shared" si="219"/>
        <v>179605823.1559805</v>
      </c>
      <c r="AS1635">
        <f t="shared" si="219"/>
        <v>475163877.73535609</v>
      </c>
      <c r="AT1635">
        <f t="shared" si="219"/>
        <v>1219817323.1453364</v>
      </c>
      <c r="AU1635">
        <f t="shared" si="219"/>
        <v>2994882808.592402</v>
      </c>
      <c r="AV1635">
        <f t="shared" si="219"/>
        <v>6915206512.0722532</v>
      </c>
      <c r="AW1635">
        <f t="shared" si="219"/>
        <v>14738029221.663265</v>
      </c>
      <c r="AX1635">
        <f t="shared" si="219"/>
        <v>28421232593.244881</v>
      </c>
      <c r="AY1635">
        <f t="shared" si="219"/>
        <v>48616898101.419075</v>
      </c>
      <c r="AZ1635">
        <f t="shared" si="219"/>
        <v>72434395176.463669</v>
      </c>
      <c r="BA1635">
        <f t="shared" si="219"/>
        <v>92612567382.265015</v>
      </c>
      <c r="BB1635">
        <f t="shared" si="213"/>
        <v>100632024446.55861</v>
      </c>
      <c r="BC1635">
        <f t="shared" si="220"/>
        <v>92612567382.264053</v>
      </c>
      <c r="BD1635">
        <f t="shared" si="220"/>
        <v>72434395176.462143</v>
      </c>
      <c r="BE1635">
        <f t="shared" si="220"/>
        <v>48616898101.417679</v>
      </c>
      <c r="BF1635">
        <f t="shared" si="220"/>
        <v>28421232593.243832</v>
      </c>
      <c r="BG1635">
        <f t="shared" si="220"/>
        <v>14738029221.662613</v>
      </c>
      <c r="BH1635">
        <f t="shared" si="220"/>
        <v>6915206512.0719185</v>
      </c>
      <c r="BI1635">
        <f t="shared" si="220"/>
        <v>2994882808.5922389</v>
      </c>
      <c r="BJ1635">
        <f t="shared" si="220"/>
        <v>1219817323.1452687</v>
      </c>
      <c r="BK1635">
        <f t="shared" si="220"/>
        <v>475163877.73532808</v>
      </c>
      <c r="BL1635">
        <f t="shared" si="220"/>
        <v>179605823.1559695</v>
      </c>
      <c r="BM1635">
        <f t="shared" si="221"/>
        <v>66678998.717917897</v>
      </c>
      <c r="BN1635">
        <f t="shared" si="221"/>
        <v>24554564.817516398</v>
      </c>
      <c r="BO1635">
        <f t="shared" si="221"/>
        <v>9039603.4161808863</v>
      </c>
      <c r="BP1635">
        <f t="shared" si="221"/>
        <v>3347122.1646932401</v>
      </c>
      <c r="BQ1635">
        <f t="shared" si="221"/>
        <v>1252206.2696148823</v>
      </c>
      <c r="BR1635">
        <f t="shared" si="221"/>
        <v>474884.03320310201</v>
      </c>
      <c r="BS1635">
        <f t="shared" si="221"/>
        <v>182963.08725769367</v>
      </c>
      <c r="BT1635">
        <f t="shared" si="221"/>
        <v>71705.507630446882</v>
      </c>
      <c r="BU1635">
        <f t="shared" si="221"/>
        <v>28597.609053037093</v>
      </c>
      <c r="BV1635">
        <f t="shared" si="221"/>
        <v>11601.093416544492</v>
      </c>
      <c r="BW1635">
        <f t="shared" si="222"/>
        <v>4780.2908545526952</v>
      </c>
      <c r="BX1635">
        <f t="shared" si="222"/>
        <v>1995.6374835234205</v>
      </c>
      <c r="BY1635">
        <f t="shared" si="222"/>
        <v>840.53680548588795</v>
      </c>
      <c r="BZ1635">
        <f t="shared" si="222"/>
        <v>354.76824003265341</v>
      </c>
      <c r="CA1635">
        <f t="shared" si="222"/>
        <v>148.37292499630425</v>
      </c>
      <c r="CB1635">
        <f t="shared" si="222"/>
        <v>60.246085679965738</v>
      </c>
      <c r="CC1635">
        <f t="shared" si="222"/>
        <v>22.75240013670722</v>
      </c>
      <c r="CD1635">
        <f t="shared" si="222"/>
        <v>7.0859526760098959</v>
      </c>
      <c r="CE1635">
        <f t="shared" si="222"/>
        <v>0.83144392935590794</v>
      </c>
      <c r="CF1635">
        <f t="shared" si="222"/>
        <v>-1.4067366597707807</v>
      </c>
      <c r="CG1635">
        <f t="shared" si="223"/>
        <v>-1.9805393820278416</v>
      </c>
      <c r="CH1635">
        <f t="shared" si="223"/>
        <v>-1.9098760461649762</v>
      </c>
      <c r="CI1635">
        <f t="shared" si="223"/>
        <v>-1.6287925571207074</v>
      </c>
      <c r="CJ1635">
        <f t="shared" si="223"/>
        <v>-1.3140338289200775</v>
      </c>
      <c r="CK1635">
        <f t="shared" si="223"/>
        <v>-1.0306530761342403</v>
      </c>
      <c r="CL1635">
        <f t="shared" si="223"/>
        <v>-0.79662031657710575</v>
      </c>
      <c r="CM1635">
        <f t="shared" si="223"/>
        <v>-0.611300048446906</v>
      </c>
      <c r="CN1635">
        <f t="shared" si="223"/>
        <v>-0.46776069868634884</v>
      </c>
      <c r="CO1635">
        <f t="shared" si="223"/>
        <v>-0.35787075268993518</v>
      </c>
      <c r="CP1635">
        <f t="shared" si="223"/>
        <v>-0.27421751302913933</v>
      </c>
      <c r="CQ1635">
        <f t="shared" si="223"/>
        <v>-0.21066684469633101</v>
      </c>
      <c r="CR1635">
        <f t="shared" si="223"/>
        <v>-0.16237669085408626</v>
      </c>
      <c r="CS1635">
        <f t="shared" si="214"/>
        <v>-0.12562040540815617</v>
      </c>
      <c r="CT1635">
        <f t="shared" si="214"/>
        <v>-9.7569399603805618E-2</v>
      </c>
      <c r="CU1635">
        <f t="shared" si="214"/>
        <v>-7.6092463444146649E-2</v>
      </c>
      <c r="CV1635">
        <f t="shared" si="214"/>
        <v>-5.9589218492040893E-2</v>
      </c>
      <c r="CW1635">
        <f t="shared" si="214"/>
        <v>-4.685888591775704E-2</v>
      </c>
      <c r="CX1635">
        <f t="shared" si="214"/>
        <v>-3.6999753270971325E-2</v>
      </c>
      <c r="CY1635">
        <f t="shared" si="214"/>
        <v>-2.9333374119282676E-2</v>
      </c>
      <c r="CZ1635">
        <f t="shared" si="214"/>
        <v>-2.3347920882979982E-2</v>
      </c>
    </row>
    <row r="1636" spans="3:104">
      <c r="C1636">
        <f t="shared" si="163"/>
        <v>0.13000000000000028</v>
      </c>
      <c r="D1636">
        <f t="shared" si="215"/>
        <v>-2.2069650972373157E-2</v>
      </c>
      <c r="E1636">
        <f t="shared" si="215"/>
        <v>-2.7668229824103583E-2</v>
      </c>
      <c r="F1636">
        <f t="shared" si="215"/>
        <v>-3.482110106811432E-2</v>
      </c>
      <c r="G1636">
        <f t="shared" si="215"/>
        <v>-4.3995732288088063E-2</v>
      </c>
      <c r="H1636">
        <f t="shared" si="215"/>
        <v>-5.5809845104001277E-2</v>
      </c>
      <c r="I1636">
        <f t="shared" si="215"/>
        <v>-7.1081890371609058E-2</v>
      </c>
      <c r="J1636">
        <f t="shared" si="215"/>
        <v>-9.0898456183758622E-2</v>
      </c>
      <c r="K1636">
        <f t="shared" si="215"/>
        <v>-0.11670359743509637</v>
      </c>
      <c r="L1636">
        <f t="shared" si="215"/>
        <v>-0.1504155937536425</v>
      </c>
      <c r="M1636">
        <f t="shared" si="215"/>
        <v>-0.19457591674246891</v>
      </c>
      <c r="N1636">
        <f t="shared" si="216"/>
        <v>-0.25253121438268605</v>
      </c>
      <c r="O1636">
        <f t="shared" si="216"/>
        <v>-0.32863748674640947</v>
      </c>
      <c r="P1636">
        <f t="shared" si="216"/>
        <v>-0.42844677629271655</v>
      </c>
      <c r="Q1636">
        <f t="shared" si="216"/>
        <v>-0.55877009121933996</v>
      </c>
      <c r="R1636">
        <f t="shared" si="216"/>
        <v>-0.72736185275475973</v>
      </c>
      <c r="S1636">
        <f t="shared" si="216"/>
        <v>-0.94164608224392077</v>
      </c>
      <c r="T1636">
        <f t="shared" si="216"/>
        <v>-1.2051976103534743</v>
      </c>
      <c r="U1636">
        <f t="shared" si="216"/>
        <v>-1.5091551538794041</v>
      </c>
      <c r="V1636">
        <f t="shared" si="216"/>
        <v>-1.8123912253545327</v>
      </c>
      <c r="W1636">
        <f t="shared" si="216"/>
        <v>-1.9969011171007995</v>
      </c>
      <c r="X1636">
        <f t="shared" si="217"/>
        <v>-1.7685524818333551</v>
      </c>
      <c r="Y1636">
        <f t="shared" si="217"/>
        <v>-0.43676807991241073</v>
      </c>
      <c r="Z1636">
        <f t="shared" si="217"/>
        <v>3.5762121039605557</v>
      </c>
      <c r="AA1636">
        <f t="shared" si="217"/>
        <v>13.836330727861304</v>
      </c>
      <c r="AB1636">
        <f t="shared" si="217"/>
        <v>38.392319161442884</v>
      </c>
      <c r="AC1636">
        <f t="shared" si="217"/>
        <v>95.494213804486236</v>
      </c>
      <c r="AD1636">
        <f t="shared" si="217"/>
        <v>226.87221185251437</v>
      </c>
      <c r="AE1636">
        <f t="shared" si="217"/>
        <v>528.99407647717192</v>
      </c>
      <c r="AF1636">
        <f t="shared" si="217"/>
        <v>1227.6746292772602</v>
      </c>
      <c r="AG1636">
        <f t="shared" si="217"/>
        <v>2858.643335366261</v>
      </c>
      <c r="AH1636">
        <f t="shared" si="218"/>
        <v>6710.3972997993842</v>
      </c>
      <c r="AI1636">
        <f t="shared" si="218"/>
        <v>15923.752308986179</v>
      </c>
      <c r="AJ1636">
        <f t="shared" si="218"/>
        <v>38251.31219863813</v>
      </c>
      <c r="AK1636">
        <f t="shared" si="218"/>
        <v>93041.602347569962</v>
      </c>
      <c r="AL1636">
        <f t="shared" si="218"/>
        <v>229010.80599570577</v>
      </c>
      <c r="AM1636">
        <f t="shared" si="218"/>
        <v>569518.21899694693</v>
      </c>
      <c r="AN1636">
        <f t="shared" si="218"/>
        <v>1427405.8289363373</v>
      </c>
      <c r="AO1636">
        <f t="shared" si="218"/>
        <v>3592870.2496399079</v>
      </c>
      <c r="AP1636">
        <f t="shared" si="218"/>
        <v>9039603.4161814209</v>
      </c>
      <c r="AQ1636">
        <f t="shared" si="218"/>
        <v>22597250.858195379</v>
      </c>
      <c r="AR1636">
        <f t="shared" si="219"/>
        <v>55705496.027511351</v>
      </c>
      <c r="AS1636">
        <f t="shared" si="219"/>
        <v>134184959.99999891</v>
      </c>
      <c r="AT1636">
        <f t="shared" si="219"/>
        <v>312427633.69515216</v>
      </c>
      <c r="AU1636">
        <f t="shared" si="219"/>
        <v>694329226.55226433</v>
      </c>
      <c r="AV1636">
        <f t="shared" si="219"/>
        <v>1452149800.8708405</v>
      </c>
      <c r="AW1636">
        <f t="shared" si="219"/>
        <v>2814790488.8617368</v>
      </c>
      <c r="AX1636">
        <f t="shared" si="219"/>
        <v>4977506492.3773918</v>
      </c>
      <c r="AY1636">
        <f t="shared" si="219"/>
        <v>7907444374.9491768</v>
      </c>
      <c r="AZ1636">
        <f t="shared" si="219"/>
        <v>11130767374.79249</v>
      </c>
      <c r="BA1636">
        <f t="shared" si="219"/>
        <v>13730692699.758472</v>
      </c>
      <c r="BB1636">
        <f t="shared" si="213"/>
        <v>14738029221.662893</v>
      </c>
      <c r="BC1636">
        <f t="shared" si="220"/>
        <v>13730692699.758348</v>
      </c>
      <c r="BD1636">
        <f t="shared" si="220"/>
        <v>11130767374.792299</v>
      </c>
      <c r="BE1636">
        <f t="shared" si="220"/>
        <v>7907444374.9489737</v>
      </c>
      <c r="BF1636">
        <f t="shared" si="220"/>
        <v>4977506492.3772345</v>
      </c>
      <c r="BG1636">
        <f t="shared" si="220"/>
        <v>2814790488.8616343</v>
      </c>
      <c r="BH1636">
        <f t="shared" si="220"/>
        <v>1452149800.8707786</v>
      </c>
      <c r="BI1636">
        <f t="shared" si="220"/>
        <v>694329226.55223262</v>
      </c>
      <c r="BJ1636">
        <f t="shared" si="220"/>
        <v>312427633.69513637</v>
      </c>
      <c r="BK1636">
        <f t="shared" si="220"/>
        <v>134184959.99999176</v>
      </c>
      <c r="BL1636">
        <f t="shared" si="220"/>
        <v>55705496.027508408</v>
      </c>
      <c r="BM1636">
        <f t="shared" si="221"/>
        <v>22597250.858194128</v>
      </c>
      <c r="BN1636">
        <f t="shared" si="221"/>
        <v>9039603.4161808863</v>
      </c>
      <c r="BO1636">
        <f t="shared" si="221"/>
        <v>3592870.2496397039</v>
      </c>
      <c r="BP1636">
        <f t="shared" si="221"/>
        <v>1427405.8289362565</v>
      </c>
      <c r="BQ1636">
        <f t="shared" si="221"/>
        <v>569518.21899691387</v>
      </c>
      <c r="BR1636">
        <f t="shared" si="221"/>
        <v>229010.80599569311</v>
      </c>
      <c r="BS1636">
        <f t="shared" si="221"/>
        <v>93041.602347564825</v>
      </c>
      <c r="BT1636">
        <f t="shared" si="221"/>
        <v>38251.312198636137</v>
      </c>
      <c r="BU1636">
        <f t="shared" si="221"/>
        <v>15923.752308985348</v>
      </c>
      <c r="BV1636">
        <f t="shared" si="221"/>
        <v>6710.3972997990322</v>
      </c>
      <c r="BW1636">
        <f t="shared" si="222"/>
        <v>2858.6433353661141</v>
      </c>
      <c r="BX1636">
        <f t="shared" si="222"/>
        <v>1227.6746292771979</v>
      </c>
      <c r="BY1636">
        <f t="shared" si="222"/>
        <v>528.99407647714497</v>
      </c>
      <c r="BZ1636">
        <f t="shared" si="222"/>
        <v>226.87221185250223</v>
      </c>
      <c r="CA1636">
        <f t="shared" si="222"/>
        <v>95.494213804481106</v>
      </c>
      <c r="CB1636">
        <f t="shared" si="222"/>
        <v>38.39231916144071</v>
      </c>
      <c r="CC1636">
        <f t="shared" si="222"/>
        <v>13.836330727860343</v>
      </c>
      <c r="CD1636">
        <f t="shared" si="222"/>
        <v>3.5762121039601755</v>
      </c>
      <c r="CE1636">
        <f t="shared" si="222"/>
        <v>-0.43676807991254041</v>
      </c>
      <c r="CF1636">
        <f t="shared" si="222"/>
        <v>-1.7685524818333938</v>
      </c>
      <c r="CG1636">
        <f t="shared" si="223"/>
        <v>-1.9969011171007962</v>
      </c>
      <c r="CH1636">
        <f t="shared" si="223"/>
        <v>-1.8123912253545158</v>
      </c>
      <c r="CI1636">
        <f t="shared" si="223"/>
        <v>-1.5091551538793841</v>
      </c>
      <c r="CJ1636">
        <f t="shared" si="223"/>
        <v>-1.2051976103534572</v>
      </c>
      <c r="CK1636">
        <f t="shared" si="223"/>
        <v>-0.94164608224390567</v>
      </c>
      <c r="CL1636">
        <f t="shared" si="223"/>
        <v>-0.72736185275474829</v>
      </c>
      <c r="CM1636">
        <f t="shared" si="223"/>
        <v>-0.55877009121933119</v>
      </c>
      <c r="CN1636">
        <f t="shared" si="223"/>
        <v>-0.42844677629270939</v>
      </c>
      <c r="CO1636">
        <f t="shared" si="223"/>
        <v>-0.32863748674640419</v>
      </c>
      <c r="CP1636">
        <f t="shared" si="223"/>
        <v>-0.25253121438268183</v>
      </c>
      <c r="CQ1636">
        <f t="shared" si="223"/>
        <v>-0.19457591674246591</v>
      </c>
      <c r="CR1636">
        <f t="shared" si="223"/>
        <v>-0.15041559375364016</v>
      </c>
      <c r="CS1636">
        <f t="shared" si="214"/>
        <v>-0.11670359743509456</v>
      </c>
      <c r="CT1636">
        <f t="shared" si="214"/>
        <v>-9.0898456183757276E-2</v>
      </c>
      <c r="CU1636">
        <f t="shared" si="214"/>
        <v>-7.1081890371607989E-2</v>
      </c>
      <c r="CV1636">
        <f t="shared" si="214"/>
        <v>-5.5809845104000416E-2</v>
      </c>
      <c r="CW1636">
        <f t="shared" si="214"/>
        <v>-4.3995732288087445E-2</v>
      </c>
      <c r="CX1636">
        <f t="shared" si="214"/>
        <v>-3.4821101068113841E-2</v>
      </c>
      <c r="CY1636">
        <f t="shared" si="214"/>
        <v>-2.7668229824103201E-2</v>
      </c>
      <c r="CZ1636">
        <f t="shared" si="214"/>
        <v>-2.2069650972372887E-2</v>
      </c>
    </row>
    <row r="1637" spans="3:104">
      <c r="C1637">
        <f t="shared" si="163"/>
        <v>0.14000000000000029</v>
      </c>
      <c r="D1637">
        <f t="shared" si="215"/>
        <v>-2.0779647610696537E-2</v>
      </c>
      <c r="E1637">
        <f t="shared" si="215"/>
        <v>-2.5992038262185775E-2</v>
      </c>
      <c r="F1637">
        <f t="shared" si="215"/>
        <v>-3.2633782271999978E-2</v>
      </c>
      <c r="G1637">
        <f t="shared" si="215"/>
        <v>-4.1129110455835866E-2</v>
      </c>
      <c r="H1637">
        <f t="shared" si="215"/>
        <v>-5.2036746091202672E-2</v>
      </c>
      <c r="I1637">
        <f t="shared" si="215"/>
        <v>-6.6094493098928328E-2</v>
      </c>
      <c r="J1637">
        <f t="shared" si="215"/>
        <v>-8.4278641527838816E-2</v>
      </c>
      <c r="K1637">
        <f t="shared" si="215"/>
        <v>-0.10788258970678279</v>
      </c>
      <c r="L1637">
        <f t="shared" si="215"/>
        <v>-0.13861966913395604</v>
      </c>
      <c r="M1637">
        <f t="shared" si="215"/>
        <v>-0.17875488164803952</v>
      </c>
      <c r="N1637">
        <f t="shared" si="216"/>
        <v>-0.23126767255808414</v>
      </c>
      <c r="O1637">
        <f t="shared" si="216"/>
        <v>-0.30003980274700448</v>
      </c>
      <c r="P1637">
        <f t="shared" si="216"/>
        <v>-0.39004205778204332</v>
      </c>
      <c r="Q1637">
        <f t="shared" si="216"/>
        <v>-0.50744652322068873</v>
      </c>
      <c r="R1637">
        <f t="shared" si="216"/>
        <v>-0.65948694076504433</v>
      </c>
      <c r="S1637">
        <f t="shared" si="216"/>
        <v>-0.85366356798801113</v>
      </c>
      <c r="T1637">
        <f t="shared" si="216"/>
        <v>-1.0954034030776949</v>
      </c>
      <c r="U1637">
        <f t="shared" si="216"/>
        <v>-1.3822470215036304</v>
      </c>
      <c r="V1637">
        <f t="shared" si="216"/>
        <v>-1.6904038762696483</v>
      </c>
      <c r="W1637">
        <f t="shared" si="216"/>
        <v>-1.9447142085173215</v>
      </c>
      <c r="X1637">
        <f t="shared" si="217"/>
        <v>-1.9526320376106847</v>
      </c>
      <c r="Y1637">
        <f t="shared" si="217"/>
        <v>-1.2600287612234444</v>
      </c>
      <c r="Z1637">
        <f t="shared" si="217"/>
        <v>1.1638097232609308</v>
      </c>
      <c r="AA1637">
        <f t="shared" si="217"/>
        <v>7.6172521059554281</v>
      </c>
      <c r="AB1637">
        <f t="shared" si="217"/>
        <v>23.193054712175165</v>
      </c>
      <c r="AC1637">
        <f t="shared" si="217"/>
        <v>59.181050549464501</v>
      </c>
      <c r="AD1637">
        <f t="shared" si="217"/>
        <v>140.72734358028163</v>
      </c>
      <c r="AE1637">
        <f t="shared" si="217"/>
        <v>324.25597477324186</v>
      </c>
      <c r="AF1637">
        <f t="shared" si="217"/>
        <v>737.51642366604335</v>
      </c>
      <c r="AG1637">
        <f t="shared" si="217"/>
        <v>1672.5812519829958</v>
      </c>
      <c r="AH1637">
        <f t="shared" si="218"/>
        <v>3803.8188194057025</v>
      </c>
      <c r="AI1637">
        <f t="shared" si="218"/>
        <v>8702.835668183563</v>
      </c>
      <c r="AJ1637">
        <f t="shared" si="218"/>
        <v>20062.155083465852</v>
      </c>
      <c r="AK1637">
        <f t="shared" si="218"/>
        <v>46612.199184663412</v>
      </c>
      <c r="AL1637">
        <f t="shared" si="218"/>
        <v>109071.017793262</v>
      </c>
      <c r="AM1637">
        <f t="shared" si="218"/>
        <v>256613.77485644925</v>
      </c>
      <c r="AN1637">
        <f t="shared" si="218"/>
        <v>605450.32740192674</v>
      </c>
      <c r="AO1637">
        <f t="shared" si="218"/>
        <v>1427405.8289363305</v>
      </c>
      <c r="AP1637">
        <f t="shared" si="218"/>
        <v>3347122.1646934198</v>
      </c>
      <c r="AQ1637">
        <f t="shared" si="218"/>
        <v>7761361.6403658418</v>
      </c>
      <c r="AR1637">
        <f t="shared" si="219"/>
        <v>17672470.035873279</v>
      </c>
      <c r="AS1637">
        <f t="shared" si="219"/>
        <v>39186504.929597296</v>
      </c>
      <c r="AT1637">
        <f t="shared" si="219"/>
        <v>83806099.883759394</v>
      </c>
      <c r="AU1637">
        <f t="shared" si="219"/>
        <v>171002728.3198455</v>
      </c>
      <c r="AV1637">
        <f t="shared" si="219"/>
        <v>328977687.71908039</v>
      </c>
      <c r="AW1637">
        <f t="shared" si="219"/>
        <v>589294111.28503525</v>
      </c>
      <c r="AX1637">
        <f t="shared" si="219"/>
        <v>970555168.16874385</v>
      </c>
      <c r="AY1637">
        <f t="shared" si="219"/>
        <v>1452149800.8708203</v>
      </c>
      <c r="AZ1637">
        <f t="shared" si="219"/>
        <v>1952999999.9999211</v>
      </c>
      <c r="BA1637">
        <f t="shared" si="219"/>
        <v>2341369124.5435419</v>
      </c>
      <c r="BB1637">
        <f t="shared" si="213"/>
        <v>2488814384.3896585</v>
      </c>
      <c r="BC1637">
        <f t="shared" si="220"/>
        <v>2341369124.5435205</v>
      </c>
      <c r="BD1637">
        <f t="shared" si="220"/>
        <v>1952999999.999892</v>
      </c>
      <c r="BE1637">
        <f t="shared" si="220"/>
        <v>1452149800.8707876</v>
      </c>
      <c r="BF1637">
        <f t="shared" si="220"/>
        <v>970555168.16871715</v>
      </c>
      <c r="BG1637">
        <f t="shared" si="220"/>
        <v>589294111.28501642</v>
      </c>
      <c r="BH1637">
        <f t="shared" si="220"/>
        <v>328977687.71906793</v>
      </c>
      <c r="BI1637">
        <f t="shared" si="220"/>
        <v>171002728.31983849</v>
      </c>
      <c r="BJ1637">
        <f t="shared" si="220"/>
        <v>83806099.883755699</v>
      </c>
      <c r="BK1637">
        <f t="shared" si="220"/>
        <v>39186504.929595433</v>
      </c>
      <c r="BL1637">
        <f t="shared" si="220"/>
        <v>17672470.035872433</v>
      </c>
      <c r="BM1637">
        <f t="shared" si="221"/>
        <v>7761361.6403654609</v>
      </c>
      <c r="BN1637">
        <f t="shared" si="221"/>
        <v>3347122.1646932401</v>
      </c>
      <c r="BO1637">
        <f t="shared" si="221"/>
        <v>1427405.8289362565</v>
      </c>
      <c r="BP1637">
        <f t="shared" si="221"/>
        <v>605450.32740189449</v>
      </c>
      <c r="BQ1637">
        <f t="shared" si="221"/>
        <v>256613.77485643563</v>
      </c>
      <c r="BR1637">
        <f t="shared" si="221"/>
        <v>109071.01779325629</v>
      </c>
      <c r="BS1637">
        <f t="shared" si="221"/>
        <v>46612.199184661018</v>
      </c>
      <c r="BT1637">
        <f t="shared" si="221"/>
        <v>20062.155083464851</v>
      </c>
      <c r="BU1637">
        <f t="shared" si="221"/>
        <v>8702.8356681831247</v>
      </c>
      <c r="BV1637">
        <f t="shared" si="221"/>
        <v>3803.8188194055106</v>
      </c>
      <c r="BW1637">
        <f t="shared" si="222"/>
        <v>1672.5812519829158</v>
      </c>
      <c r="BX1637">
        <f t="shared" si="222"/>
        <v>737.51642366600754</v>
      </c>
      <c r="BY1637">
        <f t="shared" si="222"/>
        <v>324.25597477322549</v>
      </c>
      <c r="BZ1637">
        <f t="shared" si="222"/>
        <v>140.7273435802739</v>
      </c>
      <c r="CA1637">
        <f t="shared" si="222"/>
        <v>59.181050549461268</v>
      </c>
      <c r="CB1637">
        <f t="shared" si="222"/>
        <v>23.193054712173808</v>
      </c>
      <c r="CC1637">
        <f t="shared" si="222"/>
        <v>7.6172521059548135</v>
      </c>
      <c r="CD1637">
        <f t="shared" si="222"/>
        <v>1.1638097232606981</v>
      </c>
      <c r="CE1637">
        <f t="shared" si="222"/>
        <v>-1.2600287612235173</v>
      </c>
      <c r="CF1637">
        <f t="shared" si="222"/>
        <v>-1.9526320376106998</v>
      </c>
      <c r="CG1637">
        <f t="shared" si="223"/>
        <v>-1.9447142085173104</v>
      </c>
      <c r="CH1637">
        <f t="shared" si="223"/>
        <v>-1.6904038762696298</v>
      </c>
      <c r="CI1637">
        <f t="shared" si="223"/>
        <v>-1.3822470215036109</v>
      </c>
      <c r="CJ1637">
        <f t="shared" si="223"/>
        <v>-1.0954034030776787</v>
      </c>
      <c r="CK1637">
        <f t="shared" si="223"/>
        <v>-0.85366356798799758</v>
      </c>
      <c r="CL1637">
        <f t="shared" si="223"/>
        <v>-0.65948694076503367</v>
      </c>
      <c r="CM1637">
        <f t="shared" si="223"/>
        <v>-0.50744652322068085</v>
      </c>
      <c r="CN1637">
        <f t="shared" si="223"/>
        <v>-0.39004205778203704</v>
      </c>
      <c r="CO1637">
        <f t="shared" si="223"/>
        <v>-0.30003980274699971</v>
      </c>
      <c r="CP1637">
        <f t="shared" si="223"/>
        <v>-0.23126767255808037</v>
      </c>
      <c r="CQ1637">
        <f t="shared" si="223"/>
        <v>-0.17875488164803674</v>
      </c>
      <c r="CR1637">
        <f t="shared" si="223"/>
        <v>-0.13861966913395396</v>
      </c>
      <c r="CS1637">
        <f t="shared" si="214"/>
        <v>-0.10788258970678115</v>
      </c>
      <c r="CT1637">
        <f t="shared" si="214"/>
        <v>-8.4278641527837567E-2</v>
      </c>
      <c r="CU1637">
        <f t="shared" si="214"/>
        <v>-6.609449309892737E-2</v>
      </c>
      <c r="CV1637">
        <f t="shared" si="214"/>
        <v>-5.2036746091201881E-2</v>
      </c>
      <c r="CW1637">
        <f t="shared" si="214"/>
        <v>-4.1129110455835304E-2</v>
      </c>
      <c r="CX1637">
        <f t="shared" si="214"/>
        <v>-3.2633782271999506E-2</v>
      </c>
      <c r="CY1637">
        <f t="shared" si="214"/>
        <v>-2.5992038262185404E-2</v>
      </c>
      <c r="CZ1637">
        <f t="shared" si="214"/>
        <v>-2.077964761069629E-2</v>
      </c>
    </row>
    <row r="1638" spans="3:104">
      <c r="C1638">
        <f t="shared" si="163"/>
        <v>0.1500000000000003</v>
      </c>
      <c r="D1638">
        <f t="shared" si="215"/>
        <v>-1.9490768704149612E-2</v>
      </c>
      <c r="E1638">
        <f t="shared" si="215"/>
        <v>-2.4321773666997247E-2</v>
      </c>
      <c r="F1638">
        <f t="shared" si="215"/>
        <v>-3.0460280239298084E-2</v>
      </c>
      <c r="G1638">
        <f t="shared" si="215"/>
        <v>-3.8288898986682231E-2</v>
      </c>
      <c r="H1638">
        <f t="shared" si="215"/>
        <v>-4.8309755865521636E-2</v>
      </c>
      <c r="I1638">
        <f t="shared" si="215"/>
        <v>-6.1183547497563086E-2</v>
      </c>
      <c r="J1638">
        <f t="shared" si="215"/>
        <v>-7.7781431787745256E-2</v>
      </c>
      <c r="K1638">
        <f t="shared" si="215"/>
        <v>-9.9253580482594736E-2</v>
      </c>
      <c r="L1638">
        <f t="shared" si="215"/>
        <v>-0.12711882503353261</v>
      </c>
      <c r="M1638">
        <f t="shared" si="215"/>
        <v>-0.16337985375175174</v>
      </c>
      <c r="N1638">
        <f t="shared" si="216"/>
        <v>-0.21066684469633462</v>
      </c>
      <c r="O1638">
        <f t="shared" si="216"/>
        <v>-0.27240702176283926</v>
      </c>
      <c r="P1638">
        <f t="shared" si="216"/>
        <v>-0.35300367838188385</v>
      </c>
      <c r="Q1638">
        <f t="shared" si="216"/>
        <v>-0.45797581562084738</v>
      </c>
      <c r="R1638">
        <f t="shared" si="216"/>
        <v>-0.59393801214328945</v>
      </c>
      <c r="S1638">
        <f t="shared" si="216"/>
        <v>-0.76814636711821582</v>
      </c>
      <c r="T1638">
        <f t="shared" si="216"/>
        <v>-0.98701021880101791</v>
      </c>
      <c r="U1638">
        <f t="shared" si="216"/>
        <v>-1.2522816266598453</v>
      </c>
      <c r="V1638">
        <f t="shared" si="216"/>
        <v>-1.5521855592842251</v>
      </c>
      <c r="W1638">
        <f t="shared" si="216"/>
        <v>-1.8416926076845868</v>
      </c>
      <c r="X1638">
        <f t="shared" si="217"/>
        <v>-1.999637676642199</v>
      </c>
      <c r="Y1638">
        <f t="shared" si="217"/>
        <v>-1.7365034133037849</v>
      </c>
      <c r="Z1638">
        <f t="shared" si="217"/>
        <v>-0.39679711824307251</v>
      </c>
      <c r="AA1638">
        <f t="shared" si="217"/>
        <v>3.464918875818185</v>
      </c>
      <c r="AB1638">
        <f t="shared" si="217"/>
        <v>12.997243108812709</v>
      </c>
      <c r="AC1638">
        <f t="shared" si="217"/>
        <v>35.030528132676601</v>
      </c>
      <c r="AD1638">
        <f t="shared" si="217"/>
        <v>84.393503420672147</v>
      </c>
      <c r="AE1638">
        <f t="shared" si="217"/>
        <v>193.40017693818731</v>
      </c>
      <c r="AF1638">
        <f t="shared" si="217"/>
        <v>432.85126129735414</v>
      </c>
      <c r="AG1638">
        <f t="shared" si="217"/>
        <v>958.83402378055678</v>
      </c>
      <c r="AH1638">
        <f t="shared" si="218"/>
        <v>2117.582085685257</v>
      </c>
      <c r="AI1638">
        <f t="shared" si="218"/>
        <v>4681.3002822634953</v>
      </c>
      <c r="AJ1638">
        <f t="shared" si="218"/>
        <v>10379.227512497109</v>
      </c>
      <c r="AK1638">
        <f t="shared" si="218"/>
        <v>23091.336847297487</v>
      </c>
      <c r="AL1638">
        <f t="shared" si="218"/>
        <v>51515.399054310379</v>
      </c>
      <c r="AM1638">
        <f t="shared" si="218"/>
        <v>115058.44117046226</v>
      </c>
      <c r="AN1638">
        <f t="shared" si="218"/>
        <v>256613.77485644832</v>
      </c>
      <c r="AO1638">
        <f t="shared" si="218"/>
        <v>569518.21899694193</v>
      </c>
      <c r="AP1638">
        <f t="shared" si="218"/>
        <v>1252206.2696149414</v>
      </c>
      <c r="AQ1638">
        <f t="shared" si="218"/>
        <v>2712882.7014123993</v>
      </c>
      <c r="AR1638">
        <f t="shared" si="219"/>
        <v>5754102.2113155909</v>
      </c>
      <c r="AS1638">
        <f t="shared" si="219"/>
        <v>11859767.604592549</v>
      </c>
      <c r="AT1638">
        <f t="shared" si="219"/>
        <v>23553896.9445301</v>
      </c>
      <c r="AU1638">
        <f t="shared" si="219"/>
        <v>44658015.357063822</v>
      </c>
      <c r="AV1638">
        <f t="shared" si="219"/>
        <v>80032538.253721744</v>
      </c>
      <c r="AW1638">
        <f t="shared" si="219"/>
        <v>134184959.99999626</v>
      </c>
      <c r="AX1638">
        <f t="shared" si="219"/>
        <v>208353296.53015304</v>
      </c>
      <c r="AY1638">
        <f t="shared" si="219"/>
        <v>296775738.16426831</v>
      </c>
      <c r="AZ1638">
        <f t="shared" si="219"/>
        <v>384593165.51823825</v>
      </c>
      <c r="BA1638">
        <f t="shared" si="219"/>
        <v>450537397.28471643</v>
      </c>
      <c r="BB1638">
        <f t="shared" si="213"/>
        <v>475163877.73533714</v>
      </c>
      <c r="BC1638">
        <f t="shared" si="220"/>
        <v>450537397.28471309</v>
      </c>
      <c r="BD1638">
        <f t="shared" si="220"/>
        <v>384593165.518233</v>
      </c>
      <c r="BE1638">
        <f t="shared" si="220"/>
        <v>296775738.16426241</v>
      </c>
      <c r="BF1638">
        <f t="shared" si="220"/>
        <v>208353296.53014812</v>
      </c>
      <c r="BG1638">
        <f t="shared" si="220"/>
        <v>134184959.99999249</v>
      </c>
      <c r="BH1638">
        <f t="shared" si="220"/>
        <v>80032538.253719047</v>
      </c>
      <c r="BI1638">
        <f t="shared" si="220"/>
        <v>44658015.357062191</v>
      </c>
      <c r="BJ1638">
        <f t="shared" si="220"/>
        <v>23553896.944529142</v>
      </c>
      <c r="BK1638">
        <f t="shared" si="220"/>
        <v>11859767.604592036</v>
      </c>
      <c r="BL1638">
        <f t="shared" si="220"/>
        <v>5754102.2113153432</v>
      </c>
      <c r="BM1638">
        <f t="shared" si="221"/>
        <v>2712882.7014122754</v>
      </c>
      <c r="BN1638">
        <f t="shared" si="221"/>
        <v>1252206.2696148823</v>
      </c>
      <c r="BO1638">
        <f t="shared" si="221"/>
        <v>569518.21899691387</v>
      </c>
      <c r="BP1638">
        <f t="shared" si="221"/>
        <v>256613.77485643563</v>
      </c>
      <c r="BQ1638">
        <f t="shared" si="221"/>
        <v>115058.44117045673</v>
      </c>
      <c r="BR1638">
        <f t="shared" si="221"/>
        <v>51515.399054307869</v>
      </c>
      <c r="BS1638">
        <f t="shared" si="221"/>
        <v>23091.33684729637</v>
      </c>
      <c r="BT1638">
        <f t="shared" si="221"/>
        <v>10379.227512496609</v>
      </c>
      <c r="BU1638">
        <f t="shared" si="221"/>
        <v>4681.3002822632752</v>
      </c>
      <c r="BV1638">
        <f t="shared" si="221"/>
        <v>2117.5820856851578</v>
      </c>
      <c r="BW1638">
        <f t="shared" si="222"/>
        <v>958.83402378050937</v>
      </c>
      <c r="BX1638">
        <f t="shared" si="222"/>
        <v>432.85126129733334</v>
      </c>
      <c r="BY1638">
        <f t="shared" si="222"/>
        <v>193.40017693817785</v>
      </c>
      <c r="BZ1638">
        <f t="shared" si="222"/>
        <v>84.39350342066777</v>
      </c>
      <c r="CA1638">
        <f t="shared" si="222"/>
        <v>35.030528132674633</v>
      </c>
      <c r="CB1638">
        <f t="shared" si="222"/>
        <v>12.997243108811832</v>
      </c>
      <c r="CC1638">
        <f t="shared" si="222"/>
        <v>3.4649188758178386</v>
      </c>
      <c r="CD1638">
        <f t="shared" si="222"/>
        <v>-0.39679711824321107</v>
      </c>
      <c r="CE1638">
        <f t="shared" si="222"/>
        <v>-1.7365034133038235</v>
      </c>
      <c r="CF1638">
        <f t="shared" si="222"/>
        <v>-1.9996376766421982</v>
      </c>
      <c r="CG1638">
        <f t="shared" si="223"/>
        <v>-1.8416926076845712</v>
      </c>
      <c r="CH1638">
        <f t="shared" si="223"/>
        <v>-1.5521855592842064</v>
      </c>
      <c r="CI1638">
        <f t="shared" si="223"/>
        <v>-1.2522816266598271</v>
      </c>
      <c r="CJ1638">
        <f t="shared" si="223"/>
        <v>-0.98701021880100404</v>
      </c>
      <c r="CK1638">
        <f t="shared" si="223"/>
        <v>-0.7681463671182045</v>
      </c>
      <c r="CL1638">
        <f t="shared" si="223"/>
        <v>-0.5939380121432799</v>
      </c>
      <c r="CM1638">
        <f t="shared" si="223"/>
        <v>-0.45797581562084022</v>
      </c>
      <c r="CN1638">
        <f t="shared" si="223"/>
        <v>-0.35300367838187779</v>
      </c>
      <c r="CO1638">
        <f t="shared" si="223"/>
        <v>-0.27240702176283527</v>
      </c>
      <c r="CP1638">
        <f t="shared" si="223"/>
        <v>-0.21066684469633112</v>
      </c>
      <c r="CQ1638">
        <f t="shared" si="223"/>
        <v>-0.16337985375174927</v>
      </c>
      <c r="CR1638">
        <f t="shared" si="223"/>
        <v>-0.1271188250335307</v>
      </c>
      <c r="CS1638">
        <f t="shared" si="214"/>
        <v>-9.9253580482593182E-2</v>
      </c>
      <c r="CT1638">
        <f t="shared" si="214"/>
        <v>-7.7781431787744201E-2</v>
      </c>
      <c r="CU1638">
        <f t="shared" si="214"/>
        <v>-6.1183547497562198E-2</v>
      </c>
      <c r="CV1638">
        <f t="shared" si="214"/>
        <v>-4.8309755865520894E-2</v>
      </c>
      <c r="CW1638">
        <f t="shared" si="214"/>
        <v>-3.828889898668171E-2</v>
      </c>
      <c r="CX1638">
        <f t="shared" si="214"/>
        <v>-3.046028023929765E-2</v>
      </c>
      <c r="CY1638">
        <f t="shared" si="214"/>
        <v>-2.4321773666996914E-2</v>
      </c>
      <c r="CZ1638">
        <f t="shared" si="214"/>
        <v>-1.9490768704149369E-2</v>
      </c>
    </row>
    <row r="1639" spans="3:104">
      <c r="C1639">
        <f t="shared" ref="C1639:C1682" si="224">C1638+0.01</f>
        <v>0.16000000000000031</v>
      </c>
      <c r="D1639">
        <f t="shared" si="215"/>
        <v>-1.821471977785696E-2</v>
      </c>
      <c r="E1639">
        <f t="shared" si="215"/>
        <v>-2.2672768964018392E-2</v>
      </c>
      <c r="F1639">
        <f t="shared" si="215"/>
        <v>-2.8320735234535651E-2</v>
      </c>
      <c r="G1639">
        <f t="shared" si="215"/>
        <v>-3.5501623866481272E-2</v>
      </c>
      <c r="H1639">
        <f t="shared" si="215"/>
        <v>-4.4663901507829083E-2</v>
      </c>
      <c r="I1639">
        <f t="shared" si="215"/>
        <v>-5.639542293356465E-2</v>
      </c>
      <c r="J1639">
        <f t="shared" si="215"/>
        <v>-7.1468365719018281E-2</v>
      </c>
      <c r="K1639">
        <f t="shared" si="215"/>
        <v>-9.0898456183758622E-2</v>
      </c>
      <c r="L1639">
        <f t="shared" si="215"/>
        <v>-0.11602235513867981</v>
      </c>
      <c r="M1639">
        <f t="shared" si="215"/>
        <v>-0.14859728532590774</v>
      </c>
      <c r="N1639">
        <f t="shared" si="216"/>
        <v>-0.19092611630826958</v>
      </c>
      <c r="O1639">
        <f t="shared" si="216"/>
        <v>-0.24600764662564617</v>
      </c>
      <c r="P1639">
        <f t="shared" si="216"/>
        <v>-0.31770251832493024</v>
      </c>
      <c r="Q1639">
        <f t="shared" si="216"/>
        <v>-0.41088339594239581</v>
      </c>
      <c r="R1639">
        <f t="shared" si="216"/>
        <v>-0.53149002567908155</v>
      </c>
      <c r="S1639">
        <f t="shared" si="216"/>
        <v>-0.68630743406654748</v>
      </c>
      <c r="T1639">
        <f t="shared" si="216"/>
        <v>-0.88207111403768723</v>
      </c>
      <c r="U1639">
        <f t="shared" si="216"/>
        <v>-1.1230578189781339</v>
      </c>
      <c r="V1639">
        <f t="shared" si="216"/>
        <v>-1.4053990972693433</v>
      </c>
      <c r="W1639">
        <f t="shared" si="216"/>
        <v>-1.7044469407443628</v>
      </c>
      <c r="X1639">
        <f t="shared" si="217"/>
        <v>-1.9475607205235639</v>
      </c>
      <c r="Y1639">
        <f t="shared" si="217"/>
        <v>-1.9564289626284466</v>
      </c>
      <c r="Z1639">
        <f t="shared" si="217"/>
        <v>-1.3257398092006358</v>
      </c>
      <c r="AA1639">
        <f t="shared" si="217"/>
        <v>0.83144392935611577</v>
      </c>
      <c r="AB1639">
        <f t="shared" si="217"/>
        <v>6.4185238846533785</v>
      </c>
      <c r="AC1639">
        <f t="shared" si="217"/>
        <v>19.482014637052149</v>
      </c>
      <c r="AD1639">
        <f t="shared" si="217"/>
        <v>48.594181256725477</v>
      </c>
      <c r="AE1639">
        <f t="shared" si="217"/>
        <v>111.91343846225348</v>
      </c>
      <c r="AF1639">
        <f t="shared" si="217"/>
        <v>247.9752544795744</v>
      </c>
      <c r="AG1639">
        <f t="shared" si="217"/>
        <v>538.77658535230353</v>
      </c>
      <c r="AH1639">
        <f t="shared" si="218"/>
        <v>1159.2480983552678</v>
      </c>
      <c r="AI1639">
        <f t="shared" si="218"/>
        <v>2483.2544698560387</v>
      </c>
      <c r="AJ1639">
        <f t="shared" si="218"/>
        <v>5310.0440514492439</v>
      </c>
      <c r="AK1639">
        <f t="shared" si="218"/>
        <v>11344.873000835438</v>
      </c>
      <c r="AL1639">
        <f t="shared" si="218"/>
        <v>24207.814078306583</v>
      </c>
      <c r="AM1639">
        <f t="shared" si="218"/>
        <v>51515.399054310205</v>
      </c>
      <c r="AN1639">
        <f t="shared" si="218"/>
        <v>109071.01779326156</v>
      </c>
      <c r="AO1639">
        <f t="shared" si="218"/>
        <v>229010.80599570402</v>
      </c>
      <c r="AP1639">
        <f t="shared" si="218"/>
        <v>474884.03320312226</v>
      </c>
      <c r="AQ1639">
        <f t="shared" si="218"/>
        <v>967709.68783988012</v>
      </c>
      <c r="AR1639">
        <f t="shared" si="219"/>
        <v>1926659.8408284874</v>
      </c>
      <c r="AS1639">
        <f t="shared" si="219"/>
        <v>3723013.0114849657</v>
      </c>
      <c r="AT1639">
        <f t="shared" si="219"/>
        <v>6931443.3233101852</v>
      </c>
      <c r="AU1639">
        <f t="shared" si="219"/>
        <v>12335085.508864125</v>
      </c>
      <c r="AV1639">
        <f t="shared" si="219"/>
        <v>20807815.203908041</v>
      </c>
      <c r="AW1639">
        <f t="shared" si="219"/>
        <v>32991365.28206791</v>
      </c>
      <c r="AX1639">
        <f t="shared" si="219"/>
        <v>48762642.283753864</v>
      </c>
      <c r="AY1639">
        <f t="shared" si="219"/>
        <v>66678998.717919573</v>
      </c>
      <c r="AZ1639">
        <f t="shared" si="219"/>
        <v>83806099.883757487</v>
      </c>
      <c r="BA1639">
        <f t="shared" si="219"/>
        <v>96331284.825557798</v>
      </c>
      <c r="BB1639">
        <f t="shared" si="213"/>
        <v>100945774.15885462</v>
      </c>
      <c r="BC1639">
        <f t="shared" si="220"/>
        <v>96331284.825557142</v>
      </c>
      <c r="BD1639">
        <f t="shared" si="220"/>
        <v>83806099.883756518</v>
      </c>
      <c r="BE1639">
        <f t="shared" si="220"/>
        <v>66678998.717918418</v>
      </c>
      <c r="BF1639">
        <f t="shared" si="220"/>
        <v>48762642.283752821</v>
      </c>
      <c r="BG1639">
        <f t="shared" si="220"/>
        <v>32991365.282067012</v>
      </c>
      <c r="BH1639">
        <f t="shared" si="220"/>
        <v>20807815.203907426</v>
      </c>
      <c r="BI1639">
        <f t="shared" si="220"/>
        <v>12335085.508863704</v>
      </c>
      <c r="BJ1639">
        <f t="shared" si="220"/>
        <v>6931443.3233099366</v>
      </c>
      <c r="BK1639">
        <f t="shared" si="220"/>
        <v>3723013.0114848171</v>
      </c>
      <c r="BL1639">
        <f t="shared" si="220"/>
        <v>1926659.8408284059</v>
      </c>
      <c r="BM1639">
        <f t="shared" si="221"/>
        <v>967709.6878398374</v>
      </c>
      <c r="BN1639">
        <f t="shared" si="221"/>
        <v>474884.03320310201</v>
      </c>
      <c r="BO1639">
        <f t="shared" si="221"/>
        <v>229010.80599569311</v>
      </c>
      <c r="BP1639">
        <f t="shared" si="221"/>
        <v>109071.01779325629</v>
      </c>
      <c r="BQ1639">
        <f t="shared" si="221"/>
        <v>51515.399054307869</v>
      </c>
      <c r="BR1639">
        <f t="shared" si="221"/>
        <v>24207.81407830547</v>
      </c>
      <c r="BS1639">
        <f t="shared" si="221"/>
        <v>11344.87300083491</v>
      </c>
      <c r="BT1639">
        <f t="shared" si="221"/>
        <v>5310.0440514489928</v>
      </c>
      <c r="BU1639">
        <f t="shared" si="221"/>
        <v>2483.2544698559213</v>
      </c>
      <c r="BV1639">
        <f t="shared" si="221"/>
        <v>1159.2480983552121</v>
      </c>
      <c r="BW1639">
        <f t="shared" si="222"/>
        <v>538.77658535227783</v>
      </c>
      <c r="BX1639">
        <f t="shared" si="222"/>
        <v>247.9752544795623</v>
      </c>
      <c r="BY1639">
        <f t="shared" si="222"/>
        <v>111.91343846224795</v>
      </c>
      <c r="BZ1639">
        <f t="shared" si="222"/>
        <v>48.594181256722948</v>
      </c>
      <c r="CA1639">
        <f t="shared" si="222"/>
        <v>19.482014637050984</v>
      </c>
      <c r="CB1639">
        <f t="shared" si="222"/>
        <v>6.4185238846528634</v>
      </c>
      <c r="CC1639">
        <f t="shared" si="222"/>
        <v>0.83144392935590794</v>
      </c>
      <c r="CD1639">
        <f t="shared" si="222"/>
        <v>-1.3257398092007104</v>
      </c>
      <c r="CE1639">
        <f t="shared" si="222"/>
        <v>-1.956428962628459</v>
      </c>
      <c r="CF1639">
        <f t="shared" si="222"/>
        <v>-1.9475607205235534</v>
      </c>
      <c r="CG1639">
        <f t="shared" si="223"/>
        <v>-1.704446940744345</v>
      </c>
      <c r="CH1639">
        <f t="shared" si="223"/>
        <v>-1.4053990972693251</v>
      </c>
      <c r="CI1639">
        <f t="shared" si="223"/>
        <v>-1.1230578189781184</v>
      </c>
      <c r="CJ1639">
        <f t="shared" si="223"/>
        <v>-0.88207111403767391</v>
      </c>
      <c r="CK1639">
        <f t="shared" si="223"/>
        <v>-0.68630743406653694</v>
      </c>
      <c r="CL1639">
        <f t="shared" si="223"/>
        <v>-0.53149002567907311</v>
      </c>
      <c r="CM1639">
        <f t="shared" si="223"/>
        <v>-0.41088339594238965</v>
      </c>
      <c r="CN1639">
        <f t="shared" si="223"/>
        <v>-0.31770251832492519</v>
      </c>
      <c r="CO1639">
        <f t="shared" si="223"/>
        <v>-0.24600764662564237</v>
      </c>
      <c r="CP1639">
        <f t="shared" si="223"/>
        <v>-0.19092611630826653</v>
      </c>
      <c r="CQ1639">
        <f t="shared" si="223"/>
        <v>-0.14859728532590549</v>
      </c>
      <c r="CR1639">
        <f t="shared" si="223"/>
        <v>-0.11602235513867809</v>
      </c>
      <c r="CS1639">
        <f t="shared" ref="CS1639:CZ1654" si="225">4*$J$280*(($J$278^12/(CS$1572^2+$C1639^2)^12-$J$278^6/(CS$1572^2+$C1639^2)^6))</f>
        <v>-9.0898456183757276E-2</v>
      </c>
      <c r="CT1639">
        <f t="shared" si="225"/>
        <v>-7.1468365719017241E-2</v>
      </c>
      <c r="CU1639">
        <f t="shared" si="225"/>
        <v>-5.6395422933563845E-2</v>
      </c>
      <c r="CV1639">
        <f t="shared" si="225"/>
        <v>-4.4663901507828424E-2</v>
      </c>
      <c r="CW1639">
        <f t="shared" si="225"/>
        <v>-3.5501623866480793E-2</v>
      </c>
      <c r="CX1639">
        <f t="shared" si="225"/>
        <v>-2.832073523453529E-2</v>
      </c>
      <c r="CY1639">
        <f t="shared" si="225"/>
        <v>-2.267276896401809E-2</v>
      </c>
      <c r="CZ1639">
        <f t="shared" si="225"/>
        <v>-1.8214719777856738E-2</v>
      </c>
    </row>
    <row r="1640" spans="3:104">
      <c r="C1640">
        <f t="shared" si="224"/>
        <v>0.17000000000000032</v>
      </c>
      <c r="D1640">
        <f t="shared" si="215"/>
        <v>-1.6961925453677678E-2</v>
      </c>
      <c r="E1640">
        <f t="shared" si="215"/>
        <v>-2.1058554870999873E-2</v>
      </c>
      <c r="F1640">
        <f t="shared" si="215"/>
        <v>-2.6232745036742753E-2</v>
      </c>
      <c r="G1640">
        <f t="shared" si="215"/>
        <v>-3.2790214799710983E-2</v>
      </c>
      <c r="H1640">
        <f t="shared" si="215"/>
        <v>-4.1129110455835866E-2</v>
      </c>
      <c r="I1640">
        <f t="shared" si="215"/>
        <v>-5.1769240506787918E-2</v>
      </c>
      <c r="J1640">
        <f t="shared" si="215"/>
        <v>-6.539065883157881E-2</v>
      </c>
      <c r="K1640">
        <f t="shared" si="215"/>
        <v>-8.2884375945680058E-2</v>
      </c>
      <c r="L1640">
        <f t="shared" si="215"/>
        <v>-0.10541851806460914</v>
      </c>
      <c r="M1640">
        <f t="shared" si="215"/>
        <v>-0.13452356594959256</v>
      </c>
      <c r="N1640">
        <f t="shared" si="216"/>
        <v>-0.17219990951974251</v>
      </c>
      <c r="O1640">
        <f t="shared" si="216"/>
        <v>-0.22104881672263493</v>
      </c>
      <c r="P1640">
        <f t="shared" si="216"/>
        <v>-0.28442188414708441</v>
      </c>
      <c r="Q1640">
        <f t="shared" si="216"/>
        <v>-0.36656971031442714</v>
      </c>
      <c r="R1640">
        <f t="shared" si="216"/>
        <v>-0.47273899441454986</v>
      </c>
      <c r="S1640">
        <f t="shared" si="216"/>
        <v>-0.60910053926828933</v>
      </c>
      <c r="T1640">
        <f t="shared" si="216"/>
        <v>-0.78225254037165337</v>
      </c>
      <c r="U1640">
        <f t="shared" si="216"/>
        <v>-0.99776114728270493</v>
      </c>
      <c r="V1640">
        <f t="shared" si="216"/>
        <v>-1.2566262593437583</v>
      </c>
      <c r="W1640">
        <f t="shared" si="216"/>
        <v>-1.5473961861120005</v>
      </c>
      <c r="X1640">
        <f t="shared" si="217"/>
        <v>-1.829292243841089</v>
      </c>
      <c r="Y1640">
        <f t="shared" si="217"/>
        <v>-1.9969011171007989</v>
      </c>
      <c r="Z1640">
        <f t="shared" si="217"/>
        <v>-1.8071995927641615</v>
      </c>
      <c r="AA1640">
        <f t="shared" si="217"/>
        <v>-0.72964464950119456</v>
      </c>
      <c r="AB1640">
        <f t="shared" si="217"/>
        <v>2.3610402680530918</v>
      </c>
      <c r="AC1640">
        <f t="shared" si="217"/>
        <v>9.8143070665284959</v>
      </c>
      <c r="AD1640">
        <f t="shared" si="217"/>
        <v>26.494605649847465</v>
      </c>
      <c r="AE1640">
        <f t="shared" si="217"/>
        <v>62.431804113229809</v>
      </c>
      <c r="AF1640">
        <f t="shared" si="217"/>
        <v>138.26805715828937</v>
      </c>
      <c r="AG1640">
        <f t="shared" si="217"/>
        <v>296.45061332095491</v>
      </c>
      <c r="AH1640">
        <f t="shared" si="218"/>
        <v>624.19312875049479</v>
      </c>
      <c r="AI1640">
        <f t="shared" si="218"/>
        <v>1300.3932998238504</v>
      </c>
      <c r="AJ1640">
        <f t="shared" si="218"/>
        <v>2690.8345872387181</v>
      </c>
      <c r="AK1640">
        <f t="shared" si="218"/>
        <v>5539.2681699542109</v>
      </c>
      <c r="AL1640">
        <f t="shared" si="218"/>
        <v>11344.8730008354</v>
      </c>
      <c r="AM1640">
        <f t="shared" si="218"/>
        <v>23091.336847297356</v>
      </c>
      <c r="AN1640">
        <f t="shared" si="218"/>
        <v>46612.199184663092</v>
      </c>
      <c r="AO1640">
        <f t="shared" si="218"/>
        <v>93041.602347569031</v>
      </c>
      <c r="AP1640">
        <f t="shared" si="218"/>
        <v>182963.08725770118</v>
      </c>
      <c r="AQ1640">
        <f t="shared" si="218"/>
        <v>352870.90162388165</v>
      </c>
      <c r="AR1640">
        <f t="shared" si="219"/>
        <v>664029.45944659959</v>
      </c>
      <c r="AS1640">
        <f t="shared" si="219"/>
        <v>1212142.2397807126</v>
      </c>
      <c r="AT1640">
        <f t="shared" si="219"/>
        <v>2132811.1960892985</v>
      </c>
      <c r="AU1640">
        <f t="shared" si="219"/>
        <v>3592870.2496398096</v>
      </c>
      <c r="AV1640">
        <f t="shared" si="219"/>
        <v>5754102.2113154968</v>
      </c>
      <c r="AW1640">
        <f t="shared" si="219"/>
        <v>8699969.9565127902</v>
      </c>
      <c r="AX1640">
        <f t="shared" si="219"/>
        <v>12335085.508863971</v>
      </c>
      <c r="AY1640">
        <f t="shared" si="219"/>
        <v>16300111.143269833</v>
      </c>
      <c r="AZ1640">
        <f t="shared" si="219"/>
        <v>19971177.548413001</v>
      </c>
      <c r="BA1640">
        <f t="shared" si="219"/>
        <v>22597250.858194463</v>
      </c>
      <c r="BB1640">
        <f t="shared" si="213"/>
        <v>23553896.94452941</v>
      </c>
      <c r="BC1640">
        <f t="shared" si="220"/>
        <v>22597250.858194347</v>
      </c>
      <c r="BD1640">
        <f t="shared" si="220"/>
        <v>19971177.548412815</v>
      </c>
      <c r="BE1640">
        <f t="shared" si="220"/>
        <v>16300111.143269584</v>
      </c>
      <c r="BF1640">
        <f t="shared" si="220"/>
        <v>12335085.508863736</v>
      </c>
      <c r="BG1640">
        <f t="shared" si="220"/>
        <v>8699969.9565125853</v>
      </c>
      <c r="BH1640">
        <f t="shared" si="220"/>
        <v>5754102.2113153432</v>
      </c>
      <c r="BI1640">
        <f t="shared" si="220"/>
        <v>3592870.2496396964</v>
      </c>
      <c r="BJ1640">
        <f t="shared" si="220"/>
        <v>2132811.1960892277</v>
      </c>
      <c r="BK1640">
        <f t="shared" si="220"/>
        <v>1212142.2397806689</v>
      </c>
      <c r="BL1640">
        <f t="shared" si="220"/>
        <v>664029.45944657363</v>
      </c>
      <c r="BM1640">
        <f t="shared" si="221"/>
        <v>352870.90162386751</v>
      </c>
      <c r="BN1640">
        <f t="shared" si="221"/>
        <v>182963.08725769367</v>
      </c>
      <c r="BO1640">
        <f t="shared" si="221"/>
        <v>93041.602347564825</v>
      </c>
      <c r="BP1640">
        <f t="shared" si="221"/>
        <v>46612.199184661018</v>
      </c>
      <c r="BQ1640">
        <f t="shared" si="221"/>
        <v>23091.33684729637</v>
      </c>
      <c r="BR1640">
        <f t="shared" si="221"/>
        <v>11344.87300083491</v>
      </c>
      <c r="BS1640">
        <f t="shared" si="221"/>
        <v>5539.2681699539626</v>
      </c>
      <c r="BT1640">
        <f t="shared" si="221"/>
        <v>2690.8345872385994</v>
      </c>
      <c r="BU1640">
        <f t="shared" si="221"/>
        <v>1300.3932998237919</v>
      </c>
      <c r="BV1640">
        <f t="shared" si="221"/>
        <v>624.1931287504658</v>
      </c>
      <c r="BW1640">
        <f t="shared" si="222"/>
        <v>296.4506133209411</v>
      </c>
      <c r="BX1640">
        <f t="shared" si="222"/>
        <v>138.26805715828263</v>
      </c>
      <c r="BY1640">
        <f t="shared" si="222"/>
        <v>62.431804113226704</v>
      </c>
      <c r="BZ1640">
        <f t="shared" si="222"/>
        <v>26.494605649846005</v>
      </c>
      <c r="CA1640">
        <f t="shared" si="222"/>
        <v>9.8143070665278209</v>
      </c>
      <c r="CB1640">
        <f t="shared" si="222"/>
        <v>2.3610402680527987</v>
      </c>
      <c r="CC1640">
        <f t="shared" si="222"/>
        <v>-0.72964464950130026</v>
      </c>
      <c r="CD1640">
        <f t="shared" si="222"/>
        <v>-1.8071995927641926</v>
      </c>
      <c r="CE1640">
        <f t="shared" si="222"/>
        <v>-1.9969011171007962</v>
      </c>
      <c r="CF1640">
        <f t="shared" si="222"/>
        <v>-1.8292922438410737</v>
      </c>
      <c r="CG1640">
        <f t="shared" si="223"/>
        <v>-1.5473961861119818</v>
      </c>
      <c r="CH1640">
        <f t="shared" si="223"/>
        <v>-1.2566262593437412</v>
      </c>
      <c r="CI1640">
        <f t="shared" si="223"/>
        <v>-0.9977611472826895</v>
      </c>
      <c r="CJ1640">
        <f t="shared" si="223"/>
        <v>-0.78225254037164171</v>
      </c>
      <c r="CK1640">
        <f t="shared" si="223"/>
        <v>-0.60910053926827934</v>
      </c>
      <c r="CL1640">
        <f t="shared" si="223"/>
        <v>-0.47273899441454237</v>
      </c>
      <c r="CM1640">
        <f t="shared" si="223"/>
        <v>-0.36656971031442154</v>
      </c>
      <c r="CN1640">
        <f t="shared" si="223"/>
        <v>-0.28442188414708003</v>
      </c>
      <c r="CO1640">
        <f t="shared" si="223"/>
        <v>-0.22104881672263169</v>
      </c>
      <c r="CP1640">
        <f t="shared" si="223"/>
        <v>-0.17219990951973987</v>
      </c>
      <c r="CQ1640">
        <f t="shared" si="223"/>
        <v>-0.13452356594959053</v>
      </c>
      <c r="CR1640">
        <f t="shared" si="223"/>
        <v>-0.1054185180646076</v>
      </c>
      <c r="CS1640">
        <f t="shared" si="225"/>
        <v>-8.2884375945678865E-2</v>
      </c>
      <c r="CT1640">
        <f t="shared" si="225"/>
        <v>-6.539065883157788E-2</v>
      </c>
      <c r="CU1640">
        <f t="shared" si="225"/>
        <v>-5.1769240506787176E-2</v>
      </c>
      <c r="CV1640">
        <f t="shared" si="225"/>
        <v>-4.1129110455835276E-2</v>
      </c>
      <c r="CW1640">
        <f t="shared" si="225"/>
        <v>-3.2790214799710546E-2</v>
      </c>
      <c r="CX1640">
        <f t="shared" si="225"/>
        <v>-2.6232745036742396E-2</v>
      </c>
      <c r="CY1640">
        <f t="shared" si="225"/>
        <v>-2.1058554870999585E-2</v>
      </c>
      <c r="CZ1640">
        <f t="shared" si="225"/>
        <v>-1.6961925453677477E-2</v>
      </c>
    </row>
    <row r="1641" spans="3:104">
      <c r="C1641">
        <f t="shared" si="224"/>
        <v>0.18000000000000033</v>
      </c>
      <c r="D1641">
        <f t="shared" si="215"/>
        <v>-1.5741450435438162E-2</v>
      </c>
      <c r="E1641">
        <f t="shared" si="215"/>
        <v>-1.9490768704149612E-2</v>
      </c>
      <c r="F1641">
        <f t="shared" si="215"/>
        <v>-2.4211263943368165E-2</v>
      </c>
      <c r="G1641">
        <f t="shared" si="215"/>
        <v>-3.0173900754248115E-2</v>
      </c>
      <c r="H1641">
        <f t="shared" si="215"/>
        <v>-3.7730115740386781E-2</v>
      </c>
      <c r="I1641">
        <f t="shared" si="215"/>
        <v>-4.7336812296265296E-2</v>
      </c>
      <c r="J1641">
        <f t="shared" si="215"/>
        <v>-5.958921849204174E-2</v>
      </c>
      <c r="K1641">
        <f t="shared" si="215"/>
        <v>-7.5263930551621602E-2</v>
      </c>
      <c r="L1641">
        <f t="shared" si="215"/>
        <v>-9.5374944226661734E-2</v>
      </c>
      <c r="M1641">
        <f t="shared" si="215"/>
        <v>-0.12124582509381902</v>
      </c>
      <c r="N1641">
        <f t="shared" si="216"/>
        <v>-0.15460106624179279</v>
      </c>
      <c r="O1641">
        <f t="shared" si="216"/>
        <v>-0.19767844291541103</v>
      </c>
      <c r="P1641">
        <f t="shared" si="216"/>
        <v>-0.25336038575756664</v>
      </c>
      <c r="Q1641">
        <f t="shared" si="216"/>
        <v>-0.32531320531454666</v>
      </c>
      <c r="R1641">
        <f t="shared" si="216"/>
        <v>-0.41810272307095819</v>
      </c>
      <c r="S1641">
        <f t="shared" si="216"/>
        <v>-0.5372122338852392</v>
      </c>
      <c r="T1641">
        <f t="shared" si="216"/>
        <v>-0.6888015027836103</v>
      </c>
      <c r="U1641">
        <f t="shared" si="216"/>
        <v>-0.87886982256253365</v>
      </c>
      <c r="V1641">
        <f t="shared" si="216"/>
        <v>-1.1111354617555325</v>
      </c>
      <c r="W1641">
        <f t="shared" si="216"/>
        <v>-1.3822470215036289</v>
      </c>
      <c r="X1641">
        <f t="shared" si="217"/>
        <v>-1.6715604988040247</v>
      </c>
      <c r="Y1641">
        <f t="shared" si="217"/>
        <v>-1.9199770930219795</v>
      </c>
      <c r="Z1641">
        <f t="shared" si="217"/>
        <v>-1.9869056144320383</v>
      </c>
      <c r="AA1641">
        <f t="shared" si="217"/>
        <v>-1.5636348552159305</v>
      </c>
      <c r="AB1641">
        <f t="shared" si="217"/>
        <v>0</v>
      </c>
      <c r="AC1641">
        <f t="shared" si="217"/>
        <v>4.0412563251428093</v>
      </c>
      <c r="AD1641">
        <f t="shared" si="217"/>
        <v>13.272237906505875</v>
      </c>
      <c r="AE1641">
        <f t="shared" si="217"/>
        <v>33.145953493429374</v>
      </c>
      <c r="AF1641">
        <f t="shared" si="217"/>
        <v>74.563748100152608</v>
      </c>
      <c r="AG1641">
        <f t="shared" si="217"/>
        <v>159.22372540460395</v>
      </c>
      <c r="AH1641">
        <f t="shared" si="218"/>
        <v>330.13332403092215</v>
      </c>
      <c r="AI1641">
        <f t="shared" si="218"/>
        <v>672.11770004345703</v>
      </c>
      <c r="AJ1641">
        <f t="shared" si="218"/>
        <v>1351.3985609046483</v>
      </c>
      <c r="AK1641">
        <f t="shared" si="218"/>
        <v>2690.8345872387099</v>
      </c>
      <c r="AL1641">
        <f t="shared" si="218"/>
        <v>5310.044051449212</v>
      </c>
      <c r="AM1641">
        <f t="shared" si="218"/>
        <v>10379.227512497042</v>
      </c>
      <c r="AN1641">
        <f t="shared" si="218"/>
        <v>20062.155083465652</v>
      </c>
      <c r="AO1641">
        <f t="shared" si="218"/>
        <v>38251.312198637621</v>
      </c>
      <c r="AP1641">
        <f t="shared" si="218"/>
        <v>71705.507630449705</v>
      </c>
      <c r="AQ1641">
        <f t="shared" si="218"/>
        <v>131638.90219903449</v>
      </c>
      <c r="AR1641">
        <f t="shared" si="219"/>
        <v>235596.58298652302</v>
      </c>
      <c r="AS1641">
        <f t="shared" si="219"/>
        <v>408986.4712393072</v>
      </c>
      <c r="AT1641">
        <f t="shared" si="219"/>
        <v>684896.57949712989</v>
      </c>
      <c r="AU1641">
        <f t="shared" si="219"/>
        <v>1100051.0190470063</v>
      </c>
      <c r="AV1641">
        <f t="shared" si="219"/>
        <v>1684665.1148046504</v>
      </c>
      <c r="AW1641">
        <f t="shared" si="219"/>
        <v>2445678.6571110077</v>
      </c>
      <c r="AX1641">
        <f t="shared" si="219"/>
        <v>3347122.164693315</v>
      </c>
      <c r="AY1641">
        <f t="shared" si="219"/>
        <v>4297012.3937626742</v>
      </c>
      <c r="AZ1641">
        <f t="shared" si="219"/>
        <v>5153030.7856567251</v>
      </c>
      <c r="BA1641">
        <f t="shared" si="219"/>
        <v>5754102.2113154121</v>
      </c>
      <c r="BB1641">
        <f t="shared" si="213"/>
        <v>5971001.3339276025</v>
      </c>
      <c r="BC1641">
        <f t="shared" si="220"/>
        <v>5754102.211315399</v>
      </c>
      <c r="BD1641">
        <f t="shared" si="220"/>
        <v>5153030.7856566804</v>
      </c>
      <c r="BE1641">
        <f t="shared" si="220"/>
        <v>4297012.3937626183</v>
      </c>
      <c r="BF1641">
        <f t="shared" si="220"/>
        <v>3347122.164693254</v>
      </c>
      <c r="BG1641">
        <f t="shared" si="220"/>
        <v>2445678.6571109551</v>
      </c>
      <c r="BH1641">
        <f t="shared" si="220"/>
        <v>1684665.1148046064</v>
      </c>
      <c r="BI1641">
        <f t="shared" si="220"/>
        <v>1100051.0190469772</v>
      </c>
      <c r="BJ1641">
        <f t="shared" si="220"/>
        <v>684896.57949710905</v>
      </c>
      <c r="BK1641">
        <f t="shared" si="220"/>
        <v>408986.47123929387</v>
      </c>
      <c r="BL1641">
        <f t="shared" si="220"/>
        <v>235596.58298651516</v>
      </c>
      <c r="BM1641">
        <f t="shared" si="221"/>
        <v>131638.90219902981</v>
      </c>
      <c r="BN1641">
        <f t="shared" si="221"/>
        <v>71705.507630446882</v>
      </c>
      <c r="BO1641">
        <f t="shared" si="221"/>
        <v>38251.312198636137</v>
      </c>
      <c r="BP1641">
        <f t="shared" si="221"/>
        <v>20062.155083464851</v>
      </c>
      <c r="BQ1641">
        <f t="shared" si="221"/>
        <v>10379.227512496609</v>
      </c>
      <c r="BR1641">
        <f t="shared" si="221"/>
        <v>5310.0440514489928</v>
      </c>
      <c r="BS1641">
        <f t="shared" si="221"/>
        <v>2690.8345872385994</v>
      </c>
      <c r="BT1641">
        <f t="shared" si="221"/>
        <v>1351.3985609045942</v>
      </c>
      <c r="BU1641">
        <f t="shared" si="221"/>
        <v>672.11770004342793</v>
      </c>
      <c r="BV1641">
        <f t="shared" si="221"/>
        <v>330.1333240309084</v>
      </c>
      <c r="BW1641">
        <f t="shared" si="222"/>
        <v>159.22372540459693</v>
      </c>
      <c r="BX1641">
        <f t="shared" si="222"/>
        <v>74.563748100149056</v>
      </c>
      <c r="BY1641">
        <f t="shared" si="222"/>
        <v>33.145953493427676</v>
      </c>
      <c r="BZ1641">
        <f t="shared" si="222"/>
        <v>13.27223790650501</v>
      </c>
      <c r="CA1641">
        <f t="shared" si="222"/>
        <v>4.0412563251424292</v>
      </c>
      <c r="CB1641">
        <f t="shared" si="222"/>
        <v>-1.4388490399142029E-13</v>
      </c>
      <c r="CC1641">
        <f t="shared" si="222"/>
        <v>-1.563634855215982</v>
      </c>
      <c r="CD1641">
        <f t="shared" si="222"/>
        <v>-1.9869056144320441</v>
      </c>
      <c r="CE1641">
        <f t="shared" si="222"/>
        <v>-1.9199770930219691</v>
      </c>
      <c r="CF1641">
        <f t="shared" si="222"/>
        <v>-1.6715604988040074</v>
      </c>
      <c r="CG1641">
        <f t="shared" si="223"/>
        <v>-1.3822470215036109</v>
      </c>
      <c r="CH1641">
        <f t="shared" si="223"/>
        <v>-1.1111354617555165</v>
      </c>
      <c r="CI1641">
        <f t="shared" si="223"/>
        <v>-0.87886982256252044</v>
      </c>
      <c r="CJ1641">
        <f t="shared" si="223"/>
        <v>-0.68880150278360008</v>
      </c>
      <c r="CK1641">
        <f t="shared" si="223"/>
        <v>-0.53721223388523065</v>
      </c>
      <c r="CL1641">
        <f t="shared" si="223"/>
        <v>-0.41810272307095164</v>
      </c>
      <c r="CM1641">
        <f t="shared" si="223"/>
        <v>-0.32531320531454178</v>
      </c>
      <c r="CN1641">
        <f t="shared" si="223"/>
        <v>-0.25336038575756276</v>
      </c>
      <c r="CO1641">
        <f t="shared" si="223"/>
        <v>-0.19767844291540809</v>
      </c>
      <c r="CP1641">
        <f t="shared" si="223"/>
        <v>-0.15460106624179043</v>
      </c>
      <c r="CQ1641">
        <f t="shared" si="223"/>
        <v>-0.12124582509381723</v>
      </c>
      <c r="CR1641">
        <f t="shared" si="223"/>
        <v>-9.5374944226660388E-2</v>
      </c>
      <c r="CS1641">
        <f t="shared" si="225"/>
        <v>-7.526393055162052E-2</v>
      </c>
      <c r="CT1641">
        <f t="shared" si="225"/>
        <v>-5.9589218492040893E-2</v>
      </c>
      <c r="CU1641">
        <f t="shared" si="225"/>
        <v>-4.7336812296264651E-2</v>
      </c>
      <c r="CV1641">
        <f t="shared" si="225"/>
        <v>-3.773011574038624E-2</v>
      </c>
      <c r="CW1641">
        <f t="shared" si="225"/>
        <v>-3.0173900754247727E-2</v>
      </c>
      <c r="CX1641">
        <f t="shared" si="225"/>
        <v>-2.4211263943367825E-2</v>
      </c>
      <c r="CY1641">
        <f t="shared" si="225"/>
        <v>-1.9490768704149349E-2</v>
      </c>
      <c r="CZ1641">
        <f t="shared" si="225"/>
        <v>-1.5741450435437978E-2</v>
      </c>
    </row>
    <row r="1642" spans="3:104">
      <c r="C1642">
        <f t="shared" si="224"/>
        <v>0.19000000000000034</v>
      </c>
      <c r="D1642">
        <f t="shared" si="215"/>
        <v>-1.4560966571599923E-2</v>
      </c>
      <c r="E1642">
        <f t="shared" si="215"/>
        <v>-1.7979127210569823E-2</v>
      </c>
      <c r="F1642">
        <f t="shared" si="215"/>
        <v>-2.2268590909758676E-2</v>
      </c>
      <c r="G1642">
        <f t="shared" si="215"/>
        <v>-2.7668229824103548E-2</v>
      </c>
      <c r="H1642">
        <f t="shared" si="215"/>
        <v>-3.4486534929370316E-2</v>
      </c>
      <c r="I1642">
        <f t="shared" si="215"/>
        <v>-4.3122823831290263E-2</v>
      </c>
      <c r="J1642">
        <f t="shared" si="215"/>
        <v>-5.409500051670129E-2</v>
      </c>
      <c r="K1642">
        <f t="shared" si="215"/>
        <v>-6.8075782759311823E-2</v>
      </c>
      <c r="L1642">
        <f t="shared" si="215"/>
        <v>-8.5939725760680735E-2</v>
      </c>
      <c r="M1642">
        <f t="shared" si="215"/>
        <v>-0.10882371449217255</v>
      </c>
      <c r="N1642">
        <f t="shared" si="216"/>
        <v>-0.13820366236190043</v>
      </c>
      <c r="O1642">
        <f t="shared" si="216"/>
        <v>-0.17598949367042474</v>
      </c>
      <c r="P1642">
        <f t="shared" si="216"/>
        <v>-0.22463819010446179</v>
      </c>
      <c r="Q1642">
        <f t="shared" si="216"/>
        <v>-0.28727893116289788</v>
      </c>
      <c r="R1642">
        <f t="shared" si="216"/>
        <v>-0.36783159087511841</v>
      </c>
      <c r="S1642">
        <f t="shared" si="216"/>
        <v>-0.47107313660969624</v>
      </c>
      <c r="T1642">
        <f t="shared" si="216"/>
        <v>-0.602552398644433</v>
      </c>
      <c r="U1642">
        <f t="shared" si="216"/>
        <v>-0.76814636711821505</v>
      </c>
      <c r="V1642">
        <f t="shared" si="216"/>
        <v>-0.97284077593340124</v>
      </c>
      <c r="W1642">
        <f t="shared" si="216"/>
        <v>-1.2179082622287802</v>
      </c>
      <c r="X1642">
        <f t="shared" si="217"/>
        <v>-1.4948640642091358</v>
      </c>
      <c r="Y1642">
        <f t="shared" si="217"/>
        <v>-1.7730464932821031</v>
      </c>
      <c r="Z1642">
        <f t="shared" si="217"/>
        <v>-1.9747138991257511</v>
      </c>
      <c r="AA1642">
        <f t="shared" si="217"/>
        <v>-1.9258608142042415</v>
      </c>
      <c r="AB1642">
        <f t="shared" si="217"/>
        <v>-1.2600287612234498</v>
      </c>
      <c r="AC1642">
        <f t="shared" si="217"/>
        <v>0.7685364495907514</v>
      </c>
      <c r="AD1642">
        <f t="shared" si="217"/>
        <v>5.6459106250278932</v>
      </c>
      <c r="AE1642">
        <f t="shared" si="217"/>
        <v>16.292736941290478</v>
      </c>
      <c r="AF1642">
        <f t="shared" si="217"/>
        <v>38.392319161442487</v>
      </c>
      <c r="AG1642">
        <f t="shared" si="217"/>
        <v>82.915165355537582</v>
      </c>
      <c r="AH1642">
        <f t="shared" si="218"/>
        <v>170.87841897308553</v>
      </c>
      <c r="AI1642">
        <f t="shared" si="218"/>
        <v>342.22122171319387</v>
      </c>
      <c r="AJ1642">
        <f t="shared" si="218"/>
        <v>672.11770004345385</v>
      </c>
      <c r="AK1642">
        <f t="shared" si="218"/>
        <v>1300.3932998238433</v>
      </c>
      <c r="AL1642">
        <f t="shared" si="218"/>
        <v>2483.2544698560173</v>
      </c>
      <c r="AM1642">
        <f t="shared" si="218"/>
        <v>4681.3002822634544</v>
      </c>
      <c r="AN1642">
        <f t="shared" si="218"/>
        <v>8702.8356681834557</v>
      </c>
      <c r="AO1642">
        <f t="shared" si="218"/>
        <v>15923.752308985928</v>
      </c>
      <c r="AP1642">
        <f t="shared" si="218"/>
        <v>28597.609053038152</v>
      </c>
      <c r="AQ1642">
        <f t="shared" si="218"/>
        <v>50239.491470638204</v>
      </c>
      <c r="AR1642">
        <f t="shared" si="219"/>
        <v>85998.356301075153</v>
      </c>
      <c r="AS1642">
        <f t="shared" si="219"/>
        <v>142814.50369050025</v>
      </c>
      <c r="AT1642">
        <f t="shared" si="219"/>
        <v>229010.80599569934</v>
      </c>
      <c r="AU1642">
        <f t="shared" si="219"/>
        <v>352870.90162387671</v>
      </c>
      <c r="AV1642">
        <f t="shared" si="219"/>
        <v>519876.59002308245</v>
      </c>
      <c r="AW1642">
        <f t="shared" si="219"/>
        <v>728791.73974708433</v>
      </c>
      <c r="AX1642">
        <f t="shared" si="219"/>
        <v>967709.68783985707</v>
      </c>
      <c r="AY1642">
        <f t="shared" si="219"/>
        <v>1212142.2397806908</v>
      </c>
      <c r="AZ1642">
        <f t="shared" si="219"/>
        <v>1427405.8289362758</v>
      </c>
      <c r="BA1642">
        <f t="shared" si="219"/>
        <v>1576190.5582484342</v>
      </c>
      <c r="BB1642">
        <f t="shared" si="213"/>
        <v>1629450.8620121151</v>
      </c>
      <c r="BC1642">
        <f t="shared" si="220"/>
        <v>1576190.5582484314</v>
      </c>
      <c r="BD1642">
        <f t="shared" si="220"/>
        <v>1427405.828936266</v>
      </c>
      <c r="BE1642">
        <f t="shared" si="220"/>
        <v>1212142.239780677</v>
      </c>
      <c r="BF1642">
        <f t="shared" si="220"/>
        <v>967709.6878398424</v>
      </c>
      <c r="BG1642">
        <f t="shared" si="220"/>
        <v>728791.73974707001</v>
      </c>
      <c r="BH1642">
        <f t="shared" si="220"/>
        <v>519876.59002307081</v>
      </c>
      <c r="BI1642">
        <f t="shared" si="220"/>
        <v>352870.90162386798</v>
      </c>
      <c r="BJ1642">
        <f t="shared" si="220"/>
        <v>229010.80599569311</v>
      </c>
      <c r="BK1642">
        <f t="shared" si="220"/>
        <v>142814.50369049603</v>
      </c>
      <c r="BL1642">
        <f t="shared" si="220"/>
        <v>85998.356301072534</v>
      </c>
      <c r="BM1642">
        <f t="shared" si="221"/>
        <v>50239.491470636567</v>
      </c>
      <c r="BN1642">
        <f t="shared" si="221"/>
        <v>28597.609053037093</v>
      </c>
      <c r="BO1642">
        <f t="shared" si="221"/>
        <v>15923.752308985348</v>
      </c>
      <c r="BP1642">
        <f t="shared" si="221"/>
        <v>8702.8356681831247</v>
      </c>
      <c r="BQ1642">
        <f t="shared" si="221"/>
        <v>4681.3002822632752</v>
      </c>
      <c r="BR1642">
        <f t="shared" si="221"/>
        <v>2483.2544698559213</v>
      </c>
      <c r="BS1642">
        <f t="shared" si="221"/>
        <v>1300.3932998237919</v>
      </c>
      <c r="BT1642">
        <f t="shared" si="221"/>
        <v>672.11770004342793</v>
      </c>
      <c r="BU1642">
        <f t="shared" si="221"/>
        <v>342.22122171317938</v>
      </c>
      <c r="BV1642">
        <f t="shared" si="221"/>
        <v>170.87841897307834</v>
      </c>
      <c r="BW1642">
        <f t="shared" si="222"/>
        <v>82.915165355533986</v>
      </c>
      <c r="BX1642">
        <f t="shared" si="222"/>
        <v>38.392319161440653</v>
      </c>
      <c r="BY1642">
        <f t="shared" si="222"/>
        <v>16.292736941289579</v>
      </c>
      <c r="BZ1642">
        <f t="shared" si="222"/>
        <v>5.6459106250274385</v>
      </c>
      <c r="CA1642">
        <f t="shared" si="222"/>
        <v>0.76853644959055956</v>
      </c>
      <c r="CB1642">
        <f t="shared" si="222"/>
        <v>-1.2600287612235173</v>
      </c>
      <c r="CC1642">
        <f t="shared" si="222"/>
        <v>-1.925860814204257</v>
      </c>
      <c r="CD1642">
        <f t="shared" si="222"/>
        <v>-1.974713899125744</v>
      </c>
      <c r="CE1642">
        <f t="shared" si="222"/>
        <v>-1.7730464932820884</v>
      </c>
      <c r="CF1642">
        <f t="shared" si="222"/>
        <v>-1.4948640642091187</v>
      </c>
      <c r="CG1642">
        <f t="shared" si="223"/>
        <v>-1.217908262228764</v>
      </c>
      <c r="CH1642">
        <f t="shared" si="223"/>
        <v>-0.97284077593338747</v>
      </c>
      <c r="CI1642">
        <f t="shared" si="223"/>
        <v>-0.76814636711820339</v>
      </c>
      <c r="CJ1642">
        <f t="shared" si="223"/>
        <v>-0.60255239864442378</v>
      </c>
      <c r="CK1642">
        <f t="shared" si="223"/>
        <v>-0.47107313660968908</v>
      </c>
      <c r="CL1642">
        <f t="shared" si="223"/>
        <v>-0.36783159087511286</v>
      </c>
      <c r="CM1642">
        <f t="shared" si="223"/>
        <v>-0.28727893116289366</v>
      </c>
      <c r="CN1642">
        <f t="shared" si="223"/>
        <v>-0.22463819010445849</v>
      </c>
      <c r="CO1642">
        <f t="shared" si="223"/>
        <v>-0.17598949367042224</v>
      </c>
      <c r="CP1642">
        <f t="shared" si="223"/>
        <v>-0.13820366236189832</v>
      </c>
      <c r="CQ1642">
        <f t="shared" si="223"/>
        <v>-0.10882371449217094</v>
      </c>
      <c r="CR1642">
        <f t="shared" si="223"/>
        <v>-8.5939725760679514E-2</v>
      </c>
      <c r="CS1642">
        <f t="shared" si="225"/>
        <v>-6.8075782759310838E-2</v>
      </c>
      <c r="CT1642">
        <f t="shared" si="225"/>
        <v>-5.4095000516700541E-2</v>
      </c>
      <c r="CU1642">
        <f t="shared" si="225"/>
        <v>-4.3122823831289674E-2</v>
      </c>
      <c r="CV1642">
        <f t="shared" si="225"/>
        <v>-3.448653492936983E-2</v>
      </c>
      <c r="CW1642">
        <f t="shared" si="225"/>
        <v>-2.7668229824103201E-2</v>
      </c>
      <c r="CX1642">
        <f t="shared" si="225"/>
        <v>-2.2268590909758398E-2</v>
      </c>
      <c r="CY1642">
        <f t="shared" si="225"/>
        <v>-1.7979127210569587E-2</v>
      </c>
      <c r="CZ1642">
        <f t="shared" si="225"/>
        <v>-1.4560966571599755E-2</v>
      </c>
    </row>
    <row r="1643" spans="3:104">
      <c r="C1643">
        <f t="shared" si="224"/>
        <v>0.20000000000000034</v>
      </c>
      <c r="D1643">
        <f t="shared" ref="D1643:M1652" si="226">4*$J$280*(($J$278^12/(D$1572^2+$C1643^2)^12-$J$278^6/(D$1572^2+$C1643^2)^6))</f>
        <v>-1.3426761100711847E-2</v>
      </c>
      <c r="E1643">
        <f t="shared" si="226"/>
        <v>-1.6531455768710984E-2</v>
      </c>
      <c r="F1643">
        <f t="shared" si="226"/>
        <v>-2.0414434902709052E-2</v>
      </c>
      <c r="G1643">
        <f t="shared" si="226"/>
        <v>-2.5285194926666942E-2</v>
      </c>
      <c r="H1643">
        <f t="shared" si="226"/>
        <v>-3.1413094215729451E-2</v>
      </c>
      <c r="I1643">
        <f t="shared" si="226"/>
        <v>-3.9145215767089778E-2</v>
      </c>
      <c r="J1643">
        <f t="shared" si="226"/>
        <v>-4.8929639561520522E-2</v>
      </c>
      <c r="K1643">
        <f t="shared" si="226"/>
        <v>-6.134568509208374E-2</v>
      </c>
      <c r="L1643">
        <f t="shared" si="226"/>
        <v>-7.7143030035609891E-2</v>
      </c>
      <c r="M1643">
        <f t="shared" si="226"/>
        <v>-9.7291925358352169E-2</v>
      </c>
      <c r="N1643">
        <f t="shared" ref="N1643:W1652" si="227">4*$J$280*(($J$278^12/(N$1572^2+$C1643^2)^12-$J$278^6/(N$1572^2+$C1643^2)^6))</f>
        <v>-0.12304687499999982</v>
      </c>
      <c r="O1643">
        <f t="shared" si="227"/>
        <v>-0.1560258429424714</v>
      </c>
      <c r="P1643">
        <f t="shared" si="227"/>
        <v>-0.19830571255353885</v>
      </c>
      <c r="Q1643">
        <f t="shared" si="227"/>
        <v>-0.2525312143826855</v>
      </c>
      <c r="R1643">
        <f t="shared" si="227"/>
        <v>-0.32202666190119589</v>
      </c>
      <c r="S1643">
        <f t="shared" si="227"/>
        <v>-0.41088339594239554</v>
      </c>
      <c r="T1643">
        <f t="shared" si="227"/>
        <v>-0.52396289003103436</v>
      </c>
      <c r="U1643">
        <f t="shared" si="227"/>
        <v>-0.66669102188091289</v>
      </c>
      <c r="V1643">
        <f t="shared" si="227"/>
        <v>-0.8443948996441577</v>
      </c>
      <c r="W1643">
        <f t="shared" si="227"/>
        <v>-1.0606970350983875</v>
      </c>
      <c r="X1643">
        <f t="shared" ref="X1643:AG1652" si="228">4*$J$280*(($J$278^12/(X$1572^2+$C1643^2)^12-$J$278^6/(X$1572^2+$C1643^2)^6))</f>
        <v>-1.3140338289200937</v>
      </c>
      <c r="Y1643">
        <f t="shared" si="228"/>
        <v>-1.5905221448707798</v>
      </c>
      <c r="Z1643">
        <f t="shared" si="228"/>
        <v>-1.8498171466539963</v>
      </c>
      <c r="AA1643">
        <f t="shared" si="228"/>
        <v>-1.9976543707306265</v>
      </c>
      <c r="AB1643">
        <f t="shared" si="228"/>
        <v>-1.8332890652685343</v>
      </c>
      <c r="AC1643">
        <f t="shared" si="228"/>
        <v>-0.9499278473215762</v>
      </c>
      <c r="AD1643">
        <f t="shared" si="228"/>
        <v>1.4522885151390881</v>
      </c>
      <c r="AE1643">
        <f t="shared" si="228"/>
        <v>6.9148016507100483</v>
      </c>
      <c r="AF1643">
        <f t="shared" si="228"/>
        <v>18.364807386170877</v>
      </c>
      <c r="AG1643">
        <f t="shared" si="228"/>
        <v>41.294770381348002</v>
      </c>
      <c r="AH1643">
        <f t="shared" ref="AH1643:AQ1652" si="229">4*$J$280*(($J$278^12/(AH$1572^2+$C1643^2)^12-$J$278^6/(AH$1572^2+$C1643^2)^6))</f>
        <v>85.897743701934232</v>
      </c>
      <c r="AI1643">
        <f t="shared" si="229"/>
        <v>170.87841897308553</v>
      </c>
      <c r="AJ1643">
        <f t="shared" si="229"/>
        <v>330.13332403092085</v>
      </c>
      <c r="AK1643">
        <f t="shared" si="229"/>
        <v>624.19312875048968</v>
      </c>
      <c r="AL1643">
        <f t="shared" si="229"/>
        <v>1159.2480983552559</v>
      </c>
      <c r="AM1643">
        <f t="shared" si="229"/>
        <v>2117.5820856852333</v>
      </c>
      <c r="AN1643">
        <f t="shared" si="229"/>
        <v>3803.8188194056456</v>
      </c>
      <c r="AO1643">
        <f t="shared" si="229"/>
        <v>6710.397299799266</v>
      </c>
      <c r="AP1643">
        <f t="shared" si="229"/>
        <v>11601.093416544894</v>
      </c>
      <c r="AQ1643">
        <f t="shared" si="229"/>
        <v>19600.333353421222</v>
      </c>
      <c r="AR1643">
        <f t="shared" ref="AR1643:BA1652" si="230">4*$J$280*(($J$278^12/(AR$1572^2+$C1643^2)^12-$J$278^6/(AR$1572^2+$C1643^2)^6))</f>
        <v>32255.999999999429</v>
      </c>
      <c r="AS1643">
        <f t="shared" si="230"/>
        <v>51515.399054309106</v>
      </c>
      <c r="AT1643">
        <f t="shared" si="230"/>
        <v>79527.698965716438</v>
      </c>
      <c r="AU1643">
        <f t="shared" si="230"/>
        <v>118184.5685829658</v>
      </c>
      <c r="AV1643">
        <f t="shared" si="230"/>
        <v>168367.58333815529</v>
      </c>
      <c r="AW1643">
        <f t="shared" si="230"/>
        <v>229010.80599569771</v>
      </c>
      <c r="AX1643">
        <f t="shared" si="230"/>
        <v>296287.49908573861</v>
      </c>
      <c r="AY1643">
        <f t="shared" si="230"/>
        <v>363389.67186348594</v>
      </c>
      <c r="AZ1643">
        <f t="shared" si="230"/>
        <v>421328.83452487917</v>
      </c>
      <c r="BA1643">
        <f t="shared" si="230"/>
        <v>460837.73201019998</v>
      </c>
      <c r="BB1643">
        <f t="shared" si="213"/>
        <v>474884.03320310579</v>
      </c>
      <c r="BC1643">
        <f t="shared" ref="BC1643:BL1652" si="231">4*$J$280*(($J$278^12/(BC$1572^2+$C1643^2)^12-$J$278^6/(BC$1572^2+$C1643^2)^6))</f>
        <v>460837.73201019882</v>
      </c>
      <c r="BD1643">
        <f t="shared" si="231"/>
        <v>421328.83452487655</v>
      </c>
      <c r="BE1643">
        <f t="shared" si="231"/>
        <v>363389.67186348187</v>
      </c>
      <c r="BF1643">
        <f t="shared" si="231"/>
        <v>296287.49908573431</v>
      </c>
      <c r="BG1643">
        <f t="shared" si="231"/>
        <v>229010.80599569366</v>
      </c>
      <c r="BH1643">
        <f t="shared" si="231"/>
        <v>168367.58333815166</v>
      </c>
      <c r="BI1643">
        <f t="shared" si="231"/>
        <v>118184.56858296317</v>
      </c>
      <c r="BJ1643">
        <f t="shared" si="231"/>
        <v>79527.698965714502</v>
      </c>
      <c r="BK1643">
        <f t="shared" si="231"/>
        <v>51515.399054307694</v>
      </c>
      <c r="BL1643">
        <f t="shared" si="231"/>
        <v>32255.999999998523</v>
      </c>
      <c r="BM1643">
        <f t="shared" ref="BM1643:BV1652" si="232">4*$J$280*(($J$278^12/(BM$1572^2+$C1643^2)^12-$J$278^6/(BM$1572^2+$C1643^2)^6))</f>
        <v>19600.333353420632</v>
      </c>
      <c r="BN1643">
        <f t="shared" si="232"/>
        <v>11601.093416544492</v>
      </c>
      <c r="BO1643">
        <f t="shared" si="232"/>
        <v>6710.3972997990322</v>
      </c>
      <c r="BP1643">
        <f t="shared" si="232"/>
        <v>3803.8188194055106</v>
      </c>
      <c r="BQ1643">
        <f t="shared" si="232"/>
        <v>2117.5820856851578</v>
      </c>
      <c r="BR1643">
        <f t="shared" si="232"/>
        <v>1159.2480983552121</v>
      </c>
      <c r="BS1643">
        <f t="shared" si="232"/>
        <v>624.1931287504658</v>
      </c>
      <c r="BT1643">
        <f t="shared" si="232"/>
        <v>330.1333240309084</v>
      </c>
      <c r="BU1643">
        <f t="shared" si="232"/>
        <v>170.87841897307834</v>
      </c>
      <c r="BV1643">
        <f t="shared" si="232"/>
        <v>85.897743701930722</v>
      </c>
      <c r="BW1643">
        <f t="shared" ref="BW1643:CF1652" si="233">4*$J$280*(($J$278^12/(BW$1572^2+$C1643^2)^12-$J$278^6/(BW$1572^2+$C1643^2)^6))</f>
        <v>41.294770381346098</v>
      </c>
      <c r="BX1643">
        <f t="shared" si="233"/>
        <v>18.364807386169954</v>
      </c>
      <c r="BY1643">
        <f t="shared" si="233"/>
        <v>6.914801650709574</v>
      </c>
      <c r="BZ1643">
        <f t="shared" si="233"/>
        <v>1.4522885151388643</v>
      </c>
      <c r="CA1643">
        <f t="shared" si="233"/>
        <v>-0.9499278473216668</v>
      </c>
      <c r="CB1643">
        <f t="shared" si="233"/>
        <v>-1.8332890652685592</v>
      </c>
      <c r="CC1643">
        <f t="shared" si="233"/>
        <v>-1.9976543707306247</v>
      </c>
      <c r="CD1643">
        <f t="shared" si="233"/>
        <v>-1.849817146653983</v>
      </c>
      <c r="CE1643">
        <f t="shared" si="233"/>
        <v>-1.5905221448707636</v>
      </c>
      <c r="CF1643">
        <f t="shared" si="233"/>
        <v>-1.3140338289200775</v>
      </c>
      <c r="CG1643">
        <f t="shared" ref="CG1643:CR1652" si="234">4*$J$280*(($J$278^12/(CG$1572^2+$C1643^2)^12-$J$278^6/(CG$1572^2+$C1643^2)^6))</f>
        <v>-1.0606970350983731</v>
      </c>
      <c r="CH1643">
        <f t="shared" si="234"/>
        <v>-0.84439489964414594</v>
      </c>
      <c r="CI1643">
        <f t="shared" si="234"/>
        <v>-0.66669102188090323</v>
      </c>
      <c r="CJ1643">
        <f t="shared" si="234"/>
        <v>-0.5239628900310267</v>
      </c>
      <c r="CK1643">
        <f t="shared" si="234"/>
        <v>-0.4108833959423891</v>
      </c>
      <c r="CL1643">
        <f t="shared" si="234"/>
        <v>-0.32202666190119095</v>
      </c>
      <c r="CM1643">
        <f t="shared" si="234"/>
        <v>-0.25253121438268183</v>
      </c>
      <c r="CN1643">
        <f t="shared" si="234"/>
        <v>-0.19830571255353593</v>
      </c>
      <c r="CO1643">
        <f t="shared" si="234"/>
        <v>-0.15602584294246913</v>
      </c>
      <c r="CP1643">
        <f t="shared" si="234"/>
        <v>-0.123046874999998</v>
      </c>
      <c r="CQ1643">
        <f t="shared" si="234"/>
        <v>-9.7291925358350795E-2</v>
      </c>
      <c r="CR1643">
        <f t="shared" si="234"/>
        <v>-7.7143030035608795E-2</v>
      </c>
      <c r="CS1643">
        <f t="shared" si="225"/>
        <v>-6.1345685092082887E-2</v>
      </c>
      <c r="CT1643">
        <f t="shared" si="225"/>
        <v>-4.8929639561519869E-2</v>
      </c>
      <c r="CU1643">
        <f t="shared" si="225"/>
        <v>-3.914521576708925E-2</v>
      </c>
      <c r="CV1643">
        <f t="shared" si="225"/>
        <v>-3.1413094215729041E-2</v>
      </c>
      <c r="CW1643">
        <f t="shared" si="225"/>
        <v>-2.5285194926666615E-2</v>
      </c>
      <c r="CX1643">
        <f t="shared" si="225"/>
        <v>-2.0414434902708806E-2</v>
      </c>
      <c r="CY1643">
        <f t="shared" si="225"/>
        <v>-1.6531455768710773E-2</v>
      </c>
      <c r="CZ1643">
        <f t="shared" si="225"/>
        <v>-1.3426761100711693E-2</v>
      </c>
    </row>
    <row r="1644" spans="3:104">
      <c r="C1644">
        <f t="shared" si="224"/>
        <v>0.21000000000000035</v>
      </c>
      <c r="D1644">
        <f t="shared" si="226"/>
        <v>-1.2343780182550229E-2</v>
      </c>
      <c r="E1644">
        <f t="shared" si="226"/>
        <v>-1.5153765017833692E-2</v>
      </c>
      <c r="F1644">
        <f t="shared" si="226"/>
        <v>-1.8656043940974837E-2</v>
      </c>
      <c r="G1644">
        <f t="shared" si="226"/>
        <v>-2.303344489026236E-2</v>
      </c>
      <c r="H1644">
        <f t="shared" si="226"/>
        <v>-2.8519966778944857E-2</v>
      </c>
      <c r="I1644">
        <f t="shared" si="226"/>
        <v>-3.5415718174000785E-2</v>
      </c>
      <c r="J1644">
        <f t="shared" si="226"/>
        <v>-4.410628298939899E-2</v>
      </c>
      <c r="K1644">
        <f t="shared" si="226"/>
        <v>-5.5087768863792311E-2</v>
      </c>
      <c r="L1644">
        <f t="shared" si="226"/>
        <v>-6.899907588492403E-2</v>
      </c>
      <c r="M1644">
        <f t="shared" si="226"/>
        <v>-8.6663195582869362E-2</v>
      </c>
      <c r="N1644">
        <f t="shared" si="227"/>
        <v>-0.10913952652086863</v>
      </c>
      <c r="O1644">
        <f t="shared" si="227"/>
        <v>-0.13778909168960798</v>
      </c>
      <c r="P1644">
        <f t="shared" si="227"/>
        <v>-0.17435380105718473</v>
      </c>
      <c r="Q1644">
        <f t="shared" si="227"/>
        <v>-0.22104881672263493</v>
      </c>
      <c r="R1644">
        <f t="shared" si="227"/>
        <v>-0.2806623135162955</v>
      </c>
      <c r="S1644">
        <f t="shared" si="227"/>
        <v>-0.35664698578626258</v>
      </c>
      <c r="T1644">
        <f t="shared" si="227"/>
        <v>-0.4531678966555136</v>
      </c>
      <c r="U1644">
        <f t="shared" si="227"/>
        <v>-0.57503316093559154</v>
      </c>
      <c r="V1644">
        <f t="shared" si="227"/>
        <v>-0.7273618527547584</v>
      </c>
      <c r="W1644">
        <f t="shared" si="227"/>
        <v>-0.91470890562667795</v>
      </c>
      <c r="X1644">
        <f t="shared" si="228"/>
        <v>-1.1391178519916441</v>
      </c>
      <c r="Y1644">
        <f t="shared" si="228"/>
        <v>-1.3961155724413588</v>
      </c>
      <c r="Z1644">
        <f t="shared" si="228"/>
        <v>-1.6668311853995128</v>
      </c>
      <c r="AA1644">
        <f t="shared" si="228"/>
        <v>-1.9029157130417391</v>
      </c>
      <c r="AB1644">
        <f t="shared" si="228"/>
        <v>-1.9982357512071012</v>
      </c>
      <c r="AC1644">
        <f t="shared" si="228"/>
        <v>-1.7365034133037884</v>
      </c>
      <c r="AD1644">
        <f t="shared" si="228"/>
        <v>-0.69553832217424549</v>
      </c>
      <c r="AE1644">
        <f t="shared" si="228"/>
        <v>1.9258322000561368</v>
      </c>
      <c r="AF1644">
        <f t="shared" si="228"/>
        <v>7.6172521059553286</v>
      </c>
      <c r="AG1644">
        <f t="shared" si="228"/>
        <v>19.10332615160285</v>
      </c>
      <c r="AH1644">
        <f t="shared" si="229"/>
        <v>41.294770381348002</v>
      </c>
      <c r="AI1644">
        <f t="shared" si="229"/>
        <v>82.915165355537198</v>
      </c>
      <c r="AJ1644">
        <f t="shared" si="229"/>
        <v>159.22372540460324</v>
      </c>
      <c r="AK1644">
        <f t="shared" si="229"/>
        <v>296.45061332095202</v>
      </c>
      <c r="AL1644">
        <f t="shared" si="229"/>
        <v>538.77658535229682</v>
      </c>
      <c r="AM1644">
        <f t="shared" si="229"/>
        <v>958.8340237805437</v>
      </c>
      <c r="AN1644">
        <f t="shared" si="229"/>
        <v>1672.5812519829694</v>
      </c>
      <c r="AO1644">
        <f t="shared" si="229"/>
        <v>2858.6433353662064</v>
      </c>
      <c r="AP1644">
        <f t="shared" si="229"/>
        <v>4780.2908545528453</v>
      </c>
      <c r="AQ1644">
        <f t="shared" si="229"/>
        <v>7804.594321587143</v>
      </c>
      <c r="AR1644">
        <f t="shared" si="230"/>
        <v>12407.820093540866</v>
      </c>
      <c r="AS1644">
        <f t="shared" si="230"/>
        <v>19149.944874707475</v>
      </c>
      <c r="AT1644">
        <f t="shared" si="230"/>
        <v>28597.609053037766</v>
      </c>
      <c r="AU1644">
        <f t="shared" si="230"/>
        <v>41179.762994216129</v>
      </c>
      <c r="AV1644">
        <f t="shared" si="230"/>
        <v>56980.1377706563</v>
      </c>
      <c r="AW1644">
        <f t="shared" si="230"/>
        <v>75507.262312587845</v>
      </c>
      <c r="AX1644">
        <f t="shared" si="230"/>
        <v>95525.919422993858</v>
      </c>
      <c r="AY1644">
        <f t="shared" si="230"/>
        <v>115058.44117045823</v>
      </c>
      <c r="AZ1644">
        <f t="shared" si="230"/>
        <v>131638.90219903135</v>
      </c>
      <c r="BA1644">
        <f t="shared" si="230"/>
        <v>142814.50369049757</v>
      </c>
      <c r="BB1644">
        <f t="shared" si="213"/>
        <v>146764.32810677678</v>
      </c>
      <c r="BC1644">
        <f t="shared" si="231"/>
        <v>142814.50369049737</v>
      </c>
      <c r="BD1644">
        <f t="shared" si="231"/>
        <v>131638.90219903048</v>
      </c>
      <c r="BE1644">
        <f t="shared" si="231"/>
        <v>115058.44117045715</v>
      </c>
      <c r="BF1644">
        <f t="shared" si="231"/>
        <v>95525.919422992563</v>
      </c>
      <c r="BG1644">
        <f t="shared" si="231"/>
        <v>75507.262312586667</v>
      </c>
      <c r="BH1644">
        <f t="shared" si="231"/>
        <v>56980.137770655165</v>
      </c>
      <c r="BI1644">
        <f t="shared" si="231"/>
        <v>41179.762994215263</v>
      </c>
      <c r="BJ1644">
        <f t="shared" si="231"/>
        <v>28597.609053037093</v>
      </c>
      <c r="BK1644">
        <f t="shared" si="231"/>
        <v>19149.94487470698</v>
      </c>
      <c r="BL1644">
        <f t="shared" si="231"/>
        <v>12407.820093540544</v>
      </c>
      <c r="BM1644">
        <f t="shared" si="232"/>
        <v>7804.5943215869211</v>
      </c>
      <c r="BN1644">
        <f t="shared" si="232"/>
        <v>4780.2908545526952</v>
      </c>
      <c r="BO1644">
        <f t="shared" si="232"/>
        <v>2858.6433353661141</v>
      </c>
      <c r="BP1644">
        <f t="shared" si="232"/>
        <v>1672.5812519829158</v>
      </c>
      <c r="BQ1644">
        <f t="shared" si="232"/>
        <v>958.83402378050937</v>
      </c>
      <c r="BR1644">
        <f t="shared" si="232"/>
        <v>538.77658535227783</v>
      </c>
      <c r="BS1644">
        <f t="shared" si="232"/>
        <v>296.4506133209411</v>
      </c>
      <c r="BT1644">
        <f t="shared" si="232"/>
        <v>159.22372540459693</v>
      </c>
      <c r="BU1644">
        <f t="shared" si="232"/>
        <v>82.915165355533986</v>
      </c>
      <c r="BV1644">
        <f t="shared" si="232"/>
        <v>41.294770381346098</v>
      </c>
      <c r="BW1644">
        <f t="shared" si="233"/>
        <v>19.103326151601856</v>
      </c>
      <c r="BX1644">
        <f t="shared" si="233"/>
        <v>7.6172521059548135</v>
      </c>
      <c r="BY1644">
        <f t="shared" si="233"/>
        <v>1.9258322000559094</v>
      </c>
      <c r="BZ1644">
        <f t="shared" si="233"/>
        <v>-0.69553832217434053</v>
      </c>
      <c r="CA1644">
        <f t="shared" si="233"/>
        <v>-1.7365034133038235</v>
      </c>
      <c r="CB1644">
        <f t="shared" si="233"/>
        <v>-1.998235751207103</v>
      </c>
      <c r="CC1644">
        <f t="shared" si="233"/>
        <v>-1.9029157130417278</v>
      </c>
      <c r="CD1644">
        <f t="shared" si="233"/>
        <v>-1.6668311853994959</v>
      </c>
      <c r="CE1644">
        <f t="shared" si="233"/>
        <v>-1.3961155724413423</v>
      </c>
      <c r="CF1644">
        <f t="shared" si="233"/>
        <v>-1.1391178519916303</v>
      </c>
      <c r="CG1644">
        <f t="shared" si="234"/>
        <v>-0.91470890562666618</v>
      </c>
      <c r="CH1644">
        <f t="shared" si="234"/>
        <v>-0.72736185275474829</v>
      </c>
      <c r="CI1644">
        <f t="shared" si="234"/>
        <v>-0.57503316093558343</v>
      </c>
      <c r="CJ1644">
        <f t="shared" si="234"/>
        <v>-0.45316789665550689</v>
      </c>
      <c r="CK1644">
        <f t="shared" si="234"/>
        <v>-0.35664698578625742</v>
      </c>
      <c r="CL1644">
        <f t="shared" si="234"/>
        <v>-0.28066231351629134</v>
      </c>
      <c r="CM1644">
        <f t="shared" si="234"/>
        <v>-0.22104881672263185</v>
      </c>
      <c r="CN1644">
        <f t="shared" si="234"/>
        <v>-0.17435380105718215</v>
      </c>
      <c r="CO1644">
        <f t="shared" si="234"/>
        <v>-0.13778909168960601</v>
      </c>
      <c r="CP1644">
        <f t="shared" si="234"/>
        <v>-0.10913952652086702</v>
      </c>
      <c r="CQ1644">
        <f t="shared" si="234"/>
        <v>-8.6663195582868127E-2</v>
      </c>
      <c r="CR1644">
        <f t="shared" si="234"/>
        <v>-6.8999075884923086E-2</v>
      </c>
      <c r="CS1644">
        <f t="shared" si="225"/>
        <v>-5.5087768863791554E-2</v>
      </c>
      <c r="CT1644">
        <f t="shared" si="225"/>
        <v>-4.4106282989398407E-2</v>
      </c>
      <c r="CU1644">
        <f t="shared" si="225"/>
        <v>-3.5415718174000306E-2</v>
      </c>
      <c r="CV1644">
        <f t="shared" si="225"/>
        <v>-2.8519966778944444E-2</v>
      </c>
      <c r="CW1644">
        <f t="shared" si="225"/>
        <v>-2.3033444890262079E-2</v>
      </c>
      <c r="CX1644">
        <f t="shared" si="225"/>
        <v>-1.8656043940974594E-2</v>
      </c>
      <c r="CY1644">
        <f t="shared" si="225"/>
        <v>-1.5153765017833496E-2</v>
      </c>
      <c r="CZ1644">
        <f t="shared" si="225"/>
        <v>-1.234378018255009E-2</v>
      </c>
    </row>
    <row r="1645" spans="3:104">
      <c r="C1645">
        <f t="shared" si="224"/>
        <v>0.22000000000000036</v>
      </c>
      <c r="D1645">
        <f t="shared" si="226"/>
        <v>-1.1315701261438433E-2</v>
      </c>
      <c r="E1645">
        <f t="shared" si="226"/>
        <v>-1.3850365355974842E-2</v>
      </c>
      <c r="F1645">
        <f t="shared" si="226"/>
        <v>-1.6998383665035217E-2</v>
      </c>
      <c r="G1645">
        <f t="shared" si="226"/>
        <v>-2.0918559970327964E-2</v>
      </c>
      <c r="H1645">
        <f t="shared" si="226"/>
        <v>-2.5813194382215226E-2</v>
      </c>
      <c r="I1645">
        <f t="shared" si="226"/>
        <v>-3.1940491462063417E-2</v>
      </c>
      <c r="J1645">
        <f t="shared" si="226"/>
        <v>-3.9630560030210968E-2</v>
      </c>
      <c r="K1645">
        <f t="shared" si="226"/>
        <v>-4.9306003097461505E-2</v>
      </c>
      <c r="L1645">
        <f t="shared" si="226"/>
        <v>-6.1508321313653226E-2</v>
      </c>
      <c r="M1645">
        <f t="shared" si="226"/>
        <v>-7.6931579517211884E-2</v>
      </c>
      <c r="N1645">
        <f t="shared" si="227"/>
        <v>-9.6464959102729647E-2</v>
      </c>
      <c r="O1645">
        <f t="shared" si="227"/>
        <v>-0.12124582509381897</v>
      </c>
      <c r="P1645">
        <f t="shared" si="227"/>
        <v>-0.15272455090970311</v>
      </c>
      <c r="Q1645">
        <f t="shared" si="227"/>
        <v>-0.19274113650905328</v>
      </c>
      <c r="R1645">
        <f t="shared" si="227"/>
        <v>-0.24361082658106725</v>
      </c>
      <c r="S1645">
        <f t="shared" si="227"/>
        <v>-0.30821001620247596</v>
      </c>
      <c r="T1645">
        <f t="shared" si="227"/>
        <v>-0.39004205778204265</v>
      </c>
      <c r="U1645">
        <f t="shared" si="227"/>
        <v>-0.49324036479577293</v>
      </c>
      <c r="V1645">
        <f t="shared" si="227"/>
        <v>-0.62242489538967605</v>
      </c>
      <c r="W1645">
        <f t="shared" si="227"/>
        <v>-0.78225254037165259</v>
      </c>
      <c r="X1645">
        <f t="shared" si="228"/>
        <v>-0.97636547368987137</v>
      </c>
      <c r="Y1645">
        <f t="shared" si="228"/>
        <v>-1.2051976103534709</v>
      </c>
      <c r="Z1645">
        <f t="shared" si="228"/>
        <v>-1.4616674956531825</v>
      </c>
      <c r="AA1645">
        <f t="shared" si="228"/>
        <v>-1.723028751308326</v>
      </c>
      <c r="AB1645">
        <f t="shared" si="228"/>
        <v>-1.93583528200755</v>
      </c>
      <c r="AC1645">
        <f t="shared" si="228"/>
        <v>-1.9887260346824629</v>
      </c>
      <c r="AD1645">
        <f t="shared" si="228"/>
        <v>-1.6639294149014083</v>
      </c>
      <c r="AE1645">
        <f t="shared" si="228"/>
        <v>-0.55207809235766003</v>
      </c>
      <c r="AF1645">
        <f t="shared" si="228"/>
        <v>2.0952942917247466</v>
      </c>
      <c r="AG1645">
        <f t="shared" si="228"/>
        <v>7.6172521059552718</v>
      </c>
      <c r="AH1645">
        <f t="shared" si="229"/>
        <v>18.36480738617081</v>
      </c>
      <c r="AI1645">
        <f t="shared" si="229"/>
        <v>38.392319161442316</v>
      </c>
      <c r="AJ1645">
        <f t="shared" si="229"/>
        <v>74.563748100151813</v>
      </c>
      <c r="AK1645">
        <f t="shared" si="229"/>
        <v>138.26805715828769</v>
      </c>
      <c r="AL1645">
        <f t="shared" si="229"/>
        <v>247.97525447957082</v>
      </c>
      <c r="AM1645">
        <f t="shared" si="229"/>
        <v>432.85126129734778</v>
      </c>
      <c r="AN1645">
        <f t="shared" si="229"/>
        <v>737.51642366603187</v>
      </c>
      <c r="AO1645">
        <f t="shared" si="229"/>
        <v>1227.6746292772336</v>
      </c>
      <c r="AP1645">
        <f t="shared" si="229"/>
        <v>1995.6374835234797</v>
      </c>
      <c r="AQ1645">
        <f t="shared" si="229"/>
        <v>3163.6518164248896</v>
      </c>
      <c r="AR1645">
        <f t="shared" si="230"/>
        <v>4881.5270811688224</v>
      </c>
      <c r="AS1645">
        <f t="shared" si="230"/>
        <v>7313.8474452383343</v>
      </c>
      <c r="AT1645">
        <f t="shared" si="230"/>
        <v>10612.053986585634</v>
      </c>
      <c r="AU1645">
        <f t="shared" si="230"/>
        <v>14869.286005329659</v>
      </c>
      <c r="AV1645">
        <f t="shared" si="230"/>
        <v>20062.155083465204</v>
      </c>
      <c r="AW1645">
        <f t="shared" si="230"/>
        <v>25993.074569716231</v>
      </c>
      <c r="AX1645">
        <f t="shared" si="230"/>
        <v>32255.999999998996</v>
      </c>
      <c r="AY1645">
        <f t="shared" si="230"/>
        <v>38251.312198636595</v>
      </c>
      <c r="AZ1645">
        <f t="shared" si="230"/>
        <v>43265.993239540127</v>
      </c>
      <c r="BA1645">
        <f t="shared" si="230"/>
        <v>46612.199184661498</v>
      </c>
      <c r="BB1645">
        <f t="shared" si="213"/>
        <v>47788.851816856972</v>
      </c>
      <c r="BC1645">
        <f t="shared" si="231"/>
        <v>46612.199184661389</v>
      </c>
      <c r="BD1645">
        <f t="shared" si="231"/>
        <v>43265.993239539908</v>
      </c>
      <c r="BE1645">
        <f t="shared" si="231"/>
        <v>38251.312198636268</v>
      </c>
      <c r="BF1645">
        <f t="shared" si="231"/>
        <v>32255.999999998628</v>
      </c>
      <c r="BG1645">
        <f t="shared" si="231"/>
        <v>25993.074569715845</v>
      </c>
      <c r="BH1645">
        <f t="shared" si="231"/>
        <v>20062.155083464851</v>
      </c>
      <c r="BI1645">
        <f t="shared" si="231"/>
        <v>14869.28600532937</v>
      </c>
      <c r="BJ1645">
        <f t="shared" si="231"/>
        <v>10612.053986585417</v>
      </c>
      <c r="BK1645">
        <f t="shared" si="231"/>
        <v>7313.8474452381597</v>
      </c>
      <c r="BL1645">
        <f t="shared" si="231"/>
        <v>4881.5270811687014</v>
      </c>
      <c r="BM1645">
        <f t="shared" si="232"/>
        <v>3163.6518164248032</v>
      </c>
      <c r="BN1645">
        <f t="shared" si="232"/>
        <v>1995.6374835234205</v>
      </c>
      <c r="BO1645">
        <f t="shared" si="232"/>
        <v>1227.6746292771979</v>
      </c>
      <c r="BP1645">
        <f t="shared" si="232"/>
        <v>737.51642366600754</v>
      </c>
      <c r="BQ1645">
        <f t="shared" si="232"/>
        <v>432.85126129733334</v>
      </c>
      <c r="BR1645">
        <f t="shared" si="232"/>
        <v>247.9752544795623</v>
      </c>
      <c r="BS1645">
        <f t="shared" si="232"/>
        <v>138.26805715828263</v>
      </c>
      <c r="BT1645">
        <f t="shared" si="232"/>
        <v>74.563748100149056</v>
      </c>
      <c r="BU1645">
        <f t="shared" si="232"/>
        <v>38.392319161440653</v>
      </c>
      <c r="BV1645">
        <f t="shared" si="232"/>
        <v>18.364807386169954</v>
      </c>
      <c r="BW1645">
        <f t="shared" si="233"/>
        <v>7.6172521059548135</v>
      </c>
      <c r="BX1645">
        <f t="shared" si="233"/>
        <v>2.0952942917245245</v>
      </c>
      <c r="BY1645">
        <f t="shared" si="233"/>
        <v>-0.55207809235776661</v>
      </c>
      <c r="BZ1645">
        <f t="shared" si="233"/>
        <v>-1.6639294149014474</v>
      </c>
      <c r="CA1645">
        <f t="shared" si="233"/>
        <v>-1.9887260346824687</v>
      </c>
      <c r="CB1645">
        <f t="shared" si="233"/>
        <v>-1.9358352820075413</v>
      </c>
      <c r="CC1645">
        <f t="shared" si="233"/>
        <v>-1.7230287513083109</v>
      </c>
      <c r="CD1645">
        <f t="shared" si="233"/>
        <v>-1.4616674956531672</v>
      </c>
      <c r="CE1645">
        <f t="shared" si="233"/>
        <v>-1.2051976103534572</v>
      </c>
      <c r="CF1645">
        <f t="shared" si="233"/>
        <v>-0.97636547368985849</v>
      </c>
      <c r="CG1645">
        <f t="shared" si="234"/>
        <v>-0.78225254037164171</v>
      </c>
      <c r="CH1645">
        <f t="shared" si="234"/>
        <v>-0.62242489538966728</v>
      </c>
      <c r="CI1645">
        <f t="shared" si="234"/>
        <v>-0.49324036479576572</v>
      </c>
      <c r="CJ1645">
        <f t="shared" si="234"/>
        <v>-0.39004205778203704</v>
      </c>
      <c r="CK1645">
        <f t="shared" si="234"/>
        <v>-0.30821001620247124</v>
      </c>
      <c r="CL1645">
        <f t="shared" si="234"/>
        <v>-0.2436108265810637</v>
      </c>
      <c r="CM1645">
        <f t="shared" si="234"/>
        <v>-0.19274113650905053</v>
      </c>
      <c r="CN1645">
        <f t="shared" si="234"/>
        <v>-0.15272455090970094</v>
      </c>
      <c r="CO1645">
        <f t="shared" si="234"/>
        <v>-0.12124582509381723</v>
      </c>
      <c r="CP1645">
        <f t="shared" si="234"/>
        <v>-9.6464959102728259E-2</v>
      </c>
      <c r="CQ1645">
        <f t="shared" si="234"/>
        <v>-7.6931579517210844E-2</v>
      </c>
      <c r="CR1645">
        <f t="shared" si="234"/>
        <v>-6.1508321313652414E-2</v>
      </c>
      <c r="CS1645">
        <f t="shared" si="225"/>
        <v>-4.9306003097460867E-2</v>
      </c>
      <c r="CT1645">
        <f t="shared" si="225"/>
        <v>-3.9630560030210447E-2</v>
      </c>
      <c r="CU1645">
        <f t="shared" si="225"/>
        <v>-3.1940491462063E-2</v>
      </c>
      <c r="CV1645">
        <f t="shared" si="225"/>
        <v>-2.5813194382214893E-2</v>
      </c>
      <c r="CW1645">
        <f t="shared" si="225"/>
        <v>-2.0918559970327696E-2</v>
      </c>
      <c r="CX1645">
        <f t="shared" si="225"/>
        <v>-1.6998383665035015E-2</v>
      </c>
      <c r="CY1645">
        <f t="shared" si="225"/>
        <v>-1.3850365355974661E-2</v>
      </c>
      <c r="CZ1645">
        <f t="shared" si="225"/>
        <v>-1.1315701261438311E-2</v>
      </c>
    </row>
    <row r="1646" spans="3:104">
      <c r="C1646">
        <f t="shared" si="224"/>
        <v>0.23000000000000037</v>
      </c>
      <c r="D1646">
        <f t="shared" si="226"/>
        <v>-1.0345027654630794E-2</v>
      </c>
      <c r="E1646">
        <f t="shared" si="226"/>
        <v>-1.262400970643541E-2</v>
      </c>
      <c r="F1646">
        <f t="shared" si="226"/>
        <v>-1.5444351488247835E-2</v>
      </c>
      <c r="G1646">
        <f t="shared" si="226"/>
        <v>-1.8943371528259898E-2</v>
      </c>
      <c r="H1646">
        <f t="shared" si="226"/>
        <v>-2.3295162752257202E-2</v>
      </c>
      <c r="I1646">
        <f t="shared" si="226"/>
        <v>-2.8720831110019867E-2</v>
      </c>
      <c r="J1646">
        <f t="shared" si="226"/>
        <v>-3.5501623866481223E-2</v>
      </c>
      <c r="K1646">
        <f t="shared" si="226"/>
        <v>-4.3995732288087994E-2</v>
      </c>
      <c r="L1646">
        <f t="shared" si="226"/>
        <v>-5.4659729118540216E-2</v>
      </c>
      <c r="M1646">
        <f t="shared" si="226"/>
        <v>-6.8075782759311768E-2</v>
      </c>
      <c r="N1646">
        <f t="shared" si="227"/>
        <v>-8.4985943407913309E-2</v>
      </c>
      <c r="O1646">
        <f t="shared" si="227"/>
        <v>-0.10633485065708367</v>
      </c>
      <c r="P1646">
        <f t="shared" si="227"/>
        <v>-0.13332202889462144</v>
      </c>
      <c r="Q1646">
        <f t="shared" si="227"/>
        <v>-0.16746425671517087</v>
      </c>
      <c r="R1646">
        <f t="shared" si="227"/>
        <v>-0.21066684469633393</v>
      </c>
      <c r="S1646">
        <f t="shared" si="227"/>
        <v>-0.26529917927592966</v>
      </c>
      <c r="T1646">
        <f t="shared" si="227"/>
        <v>-0.33426307693272195</v>
      </c>
      <c r="U1646">
        <f t="shared" si="227"/>
        <v>-0.42102969088917336</v>
      </c>
      <c r="V1646">
        <f t="shared" si="227"/>
        <v>-0.52959731724528192</v>
      </c>
      <c r="W1646">
        <f t="shared" si="227"/>
        <v>-0.66428053538793763</v>
      </c>
      <c r="X1646">
        <f t="shared" si="228"/>
        <v>-0.82916718705448933</v>
      </c>
      <c r="Y1646">
        <f t="shared" si="228"/>
        <v>-1.0269509926467386</v>
      </c>
      <c r="Z1646">
        <f t="shared" si="228"/>
        <v>-1.2566262593437554</v>
      </c>
      <c r="AA1646">
        <f t="shared" si="228"/>
        <v>-1.5091551538793988</v>
      </c>
      <c r="AB1646">
        <f t="shared" si="228"/>
        <v>-1.7595879061205486</v>
      </c>
      <c r="AC1646">
        <f t="shared" si="228"/>
        <v>-1.9530765972695334</v>
      </c>
      <c r="AD1646">
        <f t="shared" si="228"/>
        <v>-1.9805393820278359</v>
      </c>
      <c r="AE1646">
        <f t="shared" si="228"/>
        <v>-1.6370677840468151</v>
      </c>
      <c r="AF1646">
        <f t="shared" si="228"/>
        <v>-0.55207809235766003</v>
      </c>
      <c r="AG1646">
        <f t="shared" si="228"/>
        <v>1.9258322000561154</v>
      </c>
      <c r="AH1646">
        <f t="shared" si="229"/>
        <v>6.9148016507099967</v>
      </c>
      <c r="AI1646">
        <f t="shared" si="229"/>
        <v>16.292736941290347</v>
      </c>
      <c r="AJ1646">
        <f t="shared" si="229"/>
        <v>33.145953493429047</v>
      </c>
      <c r="AK1646">
        <f t="shared" si="229"/>
        <v>62.431804113229049</v>
      </c>
      <c r="AL1646">
        <f t="shared" si="229"/>
        <v>111.91343846225189</v>
      </c>
      <c r="AM1646">
        <f t="shared" si="229"/>
        <v>193.40017693818393</v>
      </c>
      <c r="AN1646">
        <f t="shared" si="229"/>
        <v>324.25597477323583</v>
      </c>
      <c r="AO1646">
        <f t="shared" si="229"/>
        <v>528.994076477161</v>
      </c>
      <c r="AP1646">
        <f t="shared" si="229"/>
        <v>840.53680548590899</v>
      </c>
      <c r="AQ1646">
        <f t="shared" si="229"/>
        <v>1300.3932998238274</v>
      </c>
      <c r="AR1646">
        <f t="shared" si="230"/>
        <v>1956.6687299498451</v>
      </c>
      <c r="AS1646">
        <f t="shared" si="230"/>
        <v>2858.6433353661773</v>
      </c>
      <c r="AT1646">
        <f t="shared" si="230"/>
        <v>4046.9325489003813</v>
      </c>
      <c r="AU1646">
        <f t="shared" si="230"/>
        <v>5539.268169954069</v>
      </c>
      <c r="AV1646">
        <f t="shared" si="230"/>
        <v>7313.8474452382916</v>
      </c>
      <c r="AW1646">
        <f t="shared" si="230"/>
        <v>9294.6272942805099</v>
      </c>
      <c r="AX1646">
        <f t="shared" si="230"/>
        <v>11344.873000835067</v>
      </c>
      <c r="AY1646">
        <f t="shared" si="230"/>
        <v>13275.218821823088</v>
      </c>
      <c r="AZ1646">
        <f t="shared" si="230"/>
        <v>14869.286005329519</v>
      </c>
      <c r="BA1646">
        <f t="shared" si="230"/>
        <v>15923.752308985462</v>
      </c>
      <c r="BB1646">
        <f t="shared" si="213"/>
        <v>16292.911102168569</v>
      </c>
      <c r="BC1646">
        <f t="shared" si="231"/>
        <v>15923.752308985453</v>
      </c>
      <c r="BD1646">
        <f t="shared" si="231"/>
        <v>14869.286005329453</v>
      </c>
      <c r="BE1646">
        <f t="shared" si="231"/>
        <v>13275.218821822978</v>
      </c>
      <c r="BF1646">
        <f t="shared" si="231"/>
        <v>11344.87300083495</v>
      </c>
      <c r="BG1646">
        <f t="shared" si="231"/>
        <v>9294.6272942803826</v>
      </c>
      <c r="BH1646">
        <f t="shared" si="231"/>
        <v>7313.8474452381706</v>
      </c>
      <c r="BI1646">
        <f t="shared" si="231"/>
        <v>5539.2681699539735</v>
      </c>
      <c r="BJ1646">
        <f t="shared" si="231"/>
        <v>4046.9325489002977</v>
      </c>
      <c r="BK1646">
        <f t="shared" si="231"/>
        <v>2858.6433353661141</v>
      </c>
      <c r="BL1646">
        <f t="shared" si="231"/>
        <v>1956.6687299497976</v>
      </c>
      <c r="BM1646">
        <f t="shared" si="232"/>
        <v>1300.3932998237919</v>
      </c>
      <c r="BN1646">
        <f t="shared" si="232"/>
        <v>840.53680548588795</v>
      </c>
      <c r="BO1646">
        <f t="shared" si="232"/>
        <v>528.99407647714497</v>
      </c>
      <c r="BP1646">
        <f t="shared" si="232"/>
        <v>324.25597477322549</v>
      </c>
      <c r="BQ1646">
        <f t="shared" si="232"/>
        <v>193.40017693817785</v>
      </c>
      <c r="BR1646">
        <f t="shared" si="232"/>
        <v>111.91343846224795</v>
      </c>
      <c r="BS1646">
        <f t="shared" si="232"/>
        <v>62.431804113226704</v>
      </c>
      <c r="BT1646">
        <f t="shared" si="232"/>
        <v>33.145953493427676</v>
      </c>
      <c r="BU1646">
        <f t="shared" si="232"/>
        <v>16.292736941289579</v>
      </c>
      <c r="BV1646">
        <f t="shared" si="232"/>
        <v>6.914801650709574</v>
      </c>
      <c r="BW1646">
        <f t="shared" si="233"/>
        <v>1.9258322000559094</v>
      </c>
      <c r="BX1646">
        <f t="shared" si="233"/>
        <v>-0.55207809235776661</v>
      </c>
      <c r="BY1646">
        <f t="shared" si="233"/>
        <v>-1.6370677840468515</v>
      </c>
      <c r="BZ1646">
        <f t="shared" si="233"/>
        <v>-1.9805393820278416</v>
      </c>
      <c r="CA1646">
        <f t="shared" si="233"/>
        <v>-1.9530765972695254</v>
      </c>
      <c r="CB1646">
        <f t="shared" si="233"/>
        <v>-1.7595879061205344</v>
      </c>
      <c r="CC1646">
        <f t="shared" si="233"/>
        <v>-1.5091551538793841</v>
      </c>
      <c r="CD1646">
        <f t="shared" si="233"/>
        <v>-1.2566262593437398</v>
      </c>
      <c r="CE1646">
        <f t="shared" si="233"/>
        <v>-1.0269509926467266</v>
      </c>
      <c r="CF1646">
        <f t="shared" si="233"/>
        <v>-0.82916718705447956</v>
      </c>
      <c r="CG1646">
        <f t="shared" si="234"/>
        <v>-0.66428053538792897</v>
      </c>
      <c r="CH1646">
        <f t="shared" si="234"/>
        <v>-0.5295973172452747</v>
      </c>
      <c r="CI1646">
        <f t="shared" si="234"/>
        <v>-0.42102969088916725</v>
      </c>
      <c r="CJ1646">
        <f t="shared" si="234"/>
        <v>-0.33426307693271717</v>
      </c>
      <c r="CK1646">
        <f t="shared" si="234"/>
        <v>-0.26529917927592578</v>
      </c>
      <c r="CL1646">
        <f t="shared" si="234"/>
        <v>-0.21066684469633101</v>
      </c>
      <c r="CM1646">
        <f t="shared" si="234"/>
        <v>-0.16746425671516851</v>
      </c>
      <c r="CN1646">
        <f t="shared" si="234"/>
        <v>-0.13332202889461953</v>
      </c>
      <c r="CO1646">
        <f t="shared" si="234"/>
        <v>-0.10633485065708222</v>
      </c>
      <c r="CP1646">
        <f t="shared" si="234"/>
        <v>-8.4985943407912171E-2</v>
      </c>
      <c r="CQ1646">
        <f t="shared" si="234"/>
        <v>-6.8075782759310838E-2</v>
      </c>
      <c r="CR1646">
        <f t="shared" si="234"/>
        <v>-5.4659729118539523E-2</v>
      </c>
      <c r="CS1646">
        <f t="shared" si="225"/>
        <v>-4.3995732288087411E-2</v>
      </c>
      <c r="CT1646">
        <f t="shared" si="225"/>
        <v>-3.5501623866480765E-2</v>
      </c>
      <c r="CU1646">
        <f t="shared" si="225"/>
        <v>-2.8720831110019482E-2</v>
      </c>
      <c r="CV1646">
        <f t="shared" si="225"/>
        <v>-2.3295162752256883E-2</v>
      </c>
      <c r="CW1646">
        <f t="shared" si="225"/>
        <v>-1.8943371528259669E-2</v>
      </c>
      <c r="CX1646">
        <f t="shared" si="225"/>
        <v>-1.5444351488247634E-2</v>
      </c>
      <c r="CY1646">
        <f t="shared" si="225"/>
        <v>-1.2624009706435256E-2</v>
      </c>
      <c r="CZ1646">
        <f t="shared" si="225"/>
        <v>-1.0345027654630683E-2</v>
      </c>
    </row>
    <row r="1647" spans="3:104">
      <c r="C1647">
        <f t="shared" si="224"/>
        <v>0.24000000000000038</v>
      </c>
      <c r="D1647">
        <f t="shared" si="226"/>
        <v>-9.4331989458799528E-3</v>
      </c>
      <c r="E1647">
        <f t="shared" si="226"/>
        <v>-1.1476055392774288E-2</v>
      </c>
      <c r="F1647">
        <f t="shared" si="226"/>
        <v>-1.3995013263677483E-2</v>
      </c>
      <c r="G1647">
        <f t="shared" si="226"/>
        <v>-1.7108307242109818E-2</v>
      </c>
      <c r="H1647">
        <f t="shared" si="226"/>
        <v>-2.0965104181579864E-2</v>
      </c>
      <c r="I1647">
        <f t="shared" si="226"/>
        <v>-2.5753898331899738E-2</v>
      </c>
      <c r="J1647">
        <f t="shared" si="226"/>
        <v>-3.171321261776943E-2</v>
      </c>
      <c r="K1647">
        <f t="shared" si="226"/>
        <v>-3.9145215767089743E-2</v>
      </c>
      <c r="L1647">
        <f t="shared" si="226"/>
        <v>-4.8432999499536562E-2</v>
      </c>
      <c r="M1647">
        <f t="shared" si="226"/>
        <v>-6.0062401323420403E-2</v>
      </c>
      <c r="N1647">
        <f t="shared" si="227"/>
        <v>-7.4649385404300703E-2</v>
      </c>
      <c r="O1647">
        <f t="shared" si="227"/>
        <v>-9.2974062459821774E-2</v>
      </c>
      <c r="P1647">
        <f t="shared" si="227"/>
        <v>-0.11602235513867955</v>
      </c>
      <c r="Q1647">
        <f t="shared" si="227"/>
        <v>-0.14503594200920281</v>
      </c>
      <c r="R1647">
        <f t="shared" si="227"/>
        <v>-0.18157016174743451</v>
      </c>
      <c r="S1647">
        <f t="shared" si="227"/>
        <v>-0.22755753847358895</v>
      </c>
      <c r="T1647">
        <f t="shared" si="227"/>
        <v>-0.28537065004481571</v>
      </c>
      <c r="U1647">
        <f t="shared" si="227"/>
        <v>-0.35787075268993995</v>
      </c>
      <c r="V1647">
        <f t="shared" si="227"/>
        <v>-0.44841544877271983</v>
      </c>
      <c r="W1647">
        <f t="shared" si="227"/>
        <v>-0.56077565401298546</v>
      </c>
      <c r="X1647">
        <f t="shared" si="228"/>
        <v>-0.69887245417990917</v>
      </c>
      <c r="Y1647">
        <f t="shared" si="228"/>
        <v>-0.86617720260581721</v>
      </c>
      <c r="Z1647">
        <f t="shared" si="228"/>
        <v>-1.064505928965358</v>
      </c>
      <c r="AA1647">
        <f t="shared" si="228"/>
        <v>-1.2917544770866998</v>
      </c>
      <c r="AB1647">
        <f t="shared" si="228"/>
        <v>-1.537822141641386</v>
      </c>
      <c r="AC1647">
        <f t="shared" si="228"/>
        <v>-1.7774977604480324</v>
      </c>
      <c r="AD1647">
        <f t="shared" si="228"/>
        <v>-1.958347728869738</v>
      </c>
      <c r="AE1647">
        <f t="shared" si="228"/>
        <v>-1.9805393820278359</v>
      </c>
      <c r="AF1647">
        <f t="shared" si="228"/>
        <v>-1.663929414901411</v>
      </c>
      <c r="AG1647">
        <f t="shared" si="228"/>
        <v>-0.69553832217425704</v>
      </c>
      <c r="AH1647">
        <f t="shared" si="229"/>
        <v>1.4522885151390472</v>
      </c>
      <c r="AI1647">
        <f t="shared" si="229"/>
        <v>5.6459106250277902</v>
      </c>
      <c r="AJ1647">
        <f t="shared" si="229"/>
        <v>13.27223790650563</v>
      </c>
      <c r="AK1647">
        <f t="shared" si="229"/>
        <v>26.494605649847053</v>
      </c>
      <c r="AL1647">
        <f t="shared" si="229"/>
        <v>48.594181256724596</v>
      </c>
      <c r="AM1647">
        <f t="shared" si="229"/>
        <v>84.393503420670513</v>
      </c>
      <c r="AN1647">
        <f t="shared" si="229"/>
        <v>140.72734358027839</v>
      </c>
      <c r="AO1647">
        <f t="shared" si="229"/>
        <v>226.87221185250874</v>
      </c>
      <c r="AP1647">
        <f t="shared" si="229"/>
        <v>354.76824003266233</v>
      </c>
      <c r="AQ1647">
        <f t="shared" si="229"/>
        <v>538.77658535229148</v>
      </c>
      <c r="AR1647">
        <f t="shared" si="230"/>
        <v>794.64346633255434</v>
      </c>
      <c r="AS1647">
        <f t="shared" si="230"/>
        <v>1137.3460082653332</v>
      </c>
      <c r="AT1647">
        <f t="shared" si="230"/>
        <v>1577.6505726816297</v>
      </c>
      <c r="AU1647">
        <f t="shared" si="230"/>
        <v>2117.5820856851929</v>
      </c>
      <c r="AV1647">
        <f t="shared" si="230"/>
        <v>2745.5716464408392</v>
      </c>
      <c r="AW1647">
        <f t="shared" si="230"/>
        <v>3432.6733618211215</v>
      </c>
      <c r="AX1647">
        <f t="shared" si="230"/>
        <v>4131.6229735049073</v>
      </c>
      <c r="AY1647">
        <f t="shared" si="230"/>
        <v>4780.2908545527498</v>
      </c>
      <c r="AZ1647">
        <f t="shared" si="230"/>
        <v>5310.0440514490465</v>
      </c>
      <c r="BA1647">
        <f t="shared" si="230"/>
        <v>5657.8381472341343</v>
      </c>
      <c r="BB1647">
        <f t="shared" si="213"/>
        <v>5779.1335842500193</v>
      </c>
      <c r="BC1647">
        <f t="shared" si="231"/>
        <v>5657.838147234128</v>
      </c>
      <c r="BD1647">
        <f t="shared" si="231"/>
        <v>5310.0440514490265</v>
      </c>
      <c r="BE1647">
        <f t="shared" si="231"/>
        <v>4780.2908545527171</v>
      </c>
      <c r="BF1647">
        <f t="shared" si="231"/>
        <v>4131.6229735048655</v>
      </c>
      <c r="BG1647">
        <f t="shared" si="231"/>
        <v>3432.6733618210765</v>
      </c>
      <c r="BH1647">
        <f t="shared" si="231"/>
        <v>2745.5716464407965</v>
      </c>
      <c r="BI1647">
        <f t="shared" si="231"/>
        <v>2117.5820856851578</v>
      </c>
      <c r="BJ1647">
        <f t="shared" si="231"/>
        <v>1577.6505726815999</v>
      </c>
      <c r="BK1647">
        <f t="shared" si="231"/>
        <v>1137.3460082653096</v>
      </c>
      <c r="BL1647">
        <f t="shared" si="231"/>
        <v>794.64346633253501</v>
      </c>
      <c r="BM1647">
        <f t="shared" si="232"/>
        <v>538.77658535227783</v>
      </c>
      <c r="BN1647">
        <f t="shared" si="232"/>
        <v>354.76824003265341</v>
      </c>
      <c r="BO1647">
        <f t="shared" si="232"/>
        <v>226.87221185250223</v>
      </c>
      <c r="BP1647">
        <f t="shared" si="232"/>
        <v>140.7273435802739</v>
      </c>
      <c r="BQ1647">
        <f t="shared" si="232"/>
        <v>84.39350342066777</v>
      </c>
      <c r="BR1647">
        <f t="shared" si="232"/>
        <v>48.594181256722948</v>
      </c>
      <c r="BS1647">
        <f t="shared" si="232"/>
        <v>26.494605649846005</v>
      </c>
      <c r="BT1647">
        <f t="shared" si="232"/>
        <v>13.27223790650501</v>
      </c>
      <c r="BU1647">
        <f t="shared" si="232"/>
        <v>5.6459106250274385</v>
      </c>
      <c r="BV1647">
        <f t="shared" si="232"/>
        <v>1.4522885151388643</v>
      </c>
      <c r="BW1647">
        <f t="shared" si="233"/>
        <v>-0.69553832217434053</v>
      </c>
      <c r="BX1647">
        <f t="shared" si="233"/>
        <v>-1.6639294149014474</v>
      </c>
      <c r="BY1647">
        <f t="shared" si="233"/>
        <v>-1.9805393820278416</v>
      </c>
      <c r="BZ1647">
        <f t="shared" si="233"/>
        <v>-1.9583477288697304</v>
      </c>
      <c r="CA1647">
        <f t="shared" si="233"/>
        <v>-1.7774977604480191</v>
      </c>
      <c r="CB1647">
        <f t="shared" si="233"/>
        <v>-1.5378221416413713</v>
      </c>
      <c r="CC1647">
        <f t="shared" si="233"/>
        <v>-1.2917544770866844</v>
      </c>
      <c r="CD1647">
        <f t="shared" si="233"/>
        <v>-1.0645059289653456</v>
      </c>
      <c r="CE1647">
        <f t="shared" si="233"/>
        <v>-0.866177202605806</v>
      </c>
      <c r="CF1647">
        <f t="shared" si="233"/>
        <v>-0.69887245417989929</v>
      </c>
      <c r="CG1647">
        <f t="shared" si="234"/>
        <v>-0.56077565401297758</v>
      </c>
      <c r="CH1647">
        <f t="shared" si="234"/>
        <v>-0.44841544877271383</v>
      </c>
      <c r="CI1647">
        <f t="shared" si="234"/>
        <v>-0.35787075268993518</v>
      </c>
      <c r="CJ1647">
        <f t="shared" si="234"/>
        <v>-0.28537065004481177</v>
      </c>
      <c r="CK1647">
        <f t="shared" si="234"/>
        <v>-0.22755753847358595</v>
      </c>
      <c r="CL1647">
        <f t="shared" si="234"/>
        <v>-0.18157016174743201</v>
      </c>
      <c r="CM1647">
        <f t="shared" si="234"/>
        <v>-0.14503594200920084</v>
      </c>
      <c r="CN1647">
        <f t="shared" si="234"/>
        <v>-0.11602235513867798</v>
      </c>
      <c r="CO1647">
        <f t="shared" si="234"/>
        <v>-9.2974062459820553E-2</v>
      </c>
      <c r="CP1647">
        <f t="shared" si="234"/>
        <v>-7.464938540429969E-2</v>
      </c>
      <c r="CQ1647">
        <f t="shared" si="234"/>
        <v>-6.0062401323419598E-2</v>
      </c>
      <c r="CR1647">
        <f t="shared" si="234"/>
        <v>-4.8432999499535945E-2</v>
      </c>
      <c r="CS1647">
        <f t="shared" si="225"/>
        <v>-3.914521576708925E-2</v>
      </c>
      <c r="CT1647">
        <f t="shared" si="225"/>
        <v>-3.171321261776907E-2</v>
      </c>
      <c r="CU1647">
        <f t="shared" si="225"/>
        <v>-2.5753898331899411E-2</v>
      </c>
      <c r="CV1647">
        <f t="shared" si="225"/>
        <v>-2.0965104181579569E-2</v>
      </c>
      <c r="CW1647">
        <f t="shared" si="225"/>
        <v>-1.7108307242109617E-2</v>
      </c>
      <c r="CX1647">
        <f t="shared" si="225"/>
        <v>-1.3995013263677308E-2</v>
      </c>
      <c r="CY1647">
        <f t="shared" si="225"/>
        <v>-1.1476055392774158E-2</v>
      </c>
      <c r="CZ1647">
        <f t="shared" si="225"/>
        <v>-9.4331989458798539E-3</v>
      </c>
    </row>
    <row r="1648" spans="3:104">
      <c r="C1648">
        <f t="shared" si="224"/>
        <v>0.25000000000000039</v>
      </c>
      <c r="D1648">
        <f t="shared" si="226"/>
        <v>-8.5807112199631132E-3</v>
      </c>
      <c r="E1648">
        <f t="shared" si="226"/>
        <v>-1.0406636766805588E-2</v>
      </c>
      <c r="F1648">
        <f t="shared" si="226"/>
        <v>-1.2649850773837739E-2</v>
      </c>
      <c r="G1648">
        <f t="shared" si="226"/>
        <v>-1.5411745507225261E-2</v>
      </c>
      <c r="H1648">
        <f t="shared" si="226"/>
        <v>-1.8819604545372317E-2</v>
      </c>
      <c r="I1648">
        <f t="shared" si="226"/>
        <v>-2.303344489026236E-2</v>
      </c>
      <c r="J1648">
        <f t="shared" si="226"/>
        <v>-2.8254684948206626E-2</v>
      </c>
      <c r="K1648">
        <f t="shared" si="226"/>
        <v>-3.4737106985923E-2</v>
      </c>
      <c r="L1648">
        <f t="shared" si="226"/>
        <v>-4.2800683509132693E-2</v>
      </c>
      <c r="M1648">
        <f t="shared" si="226"/>
        <v>-5.2848944072155589E-2</v>
      </c>
      <c r="N1648">
        <f t="shared" si="227"/>
        <v>-6.5390658831578741E-2</v>
      </c>
      <c r="O1648">
        <f t="shared" si="227"/>
        <v>-8.1066680345171838E-2</v>
      </c>
      <c r="P1648">
        <f t="shared" si="227"/>
        <v>-0.10068276405144505</v>
      </c>
      <c r="Q1648">
        <f t="shared" si="227"/>
        <v>-0.12524898727634587</v>
      </c>
      <c r="R1648">
        <f t="shared" si="227"/>
        <v>-0.15602584294247129</v>
      </c>
      <c r="S1648">
        <f t="shared" si="227"/>
        <v>-0.19457591674246844</v>
      </c>
      <c r="T1648">
        <f t="shared" si="227"/>
        <v>-0.24281779204113418</v>
      </c>
      <c r="U1648">
        <f t="shared" si="227"/>
        <v>-0.30307467874294858</v>
      </c>
      <c r="V1648">
        <f t="shared" si="227"/>
        <v>-0.37810294236355618</v>
      </c>
      <c r="W1648">
        <f t="shared" si="227"/>
        <v>-0.47107313660969546</v>
      </c>
      <c r="X1648">
        <f t="shared" si="228"/>
        <v>-0.5854550076530447</v>
      </c>
      <c r="Y1648">
        <f t="shared" si="228"/>
        <v>-0.72472307162255456</v>
      </c>
      <c r="Z1648">
        <f t="shared" si="228"/>
        <v>-0.89174286595021091</v>
      </c>
      <c r="AA1648">
        <f t="shared" si="228"/>
        <v>-1.0876080827291885</v>
      </c>
      <c r="AB1648">
        <f t="shared" si="228"/>
        <v>-1.3095586305293114</v>
      </c>
      <c r="AC1648">
        <f t="shared" si="228"/>
        <v>-1.5473961861119965</v>
      </c>
      <c r="AD1648">
        <f t="shared" si="228"/>
        <v>-1.7774977604480315</v>
      </c>
      <c r="AE1648">
        <f t="shared" si="228"/>
        <v>-1.9530765972695325</v>
      </c>
      <c r="AF1648">
        <f t="shared" si="228"/>
        <v>-1.9887260346824638</v>
      </c>
      <c r="AG1648">
        <f t="shared" si="228"/>
        <v>-1.7365034133037955</v>
      </c>
      <c r="AH1648">
        <f t="shared" si="229"/>
        <v>-0.94992784732159397</v>
      </c>
      <c r="AI1648">
        <f t="shared" si="229"/>
        <v>0.76853644959070877</v>
      </c>
      <c r="AJ1648">
        <f t="shared" si="229"/>
        <v>4.0412563251427081</v>
      </c>
      <c r="AK1648">
        <f t="shared" si="229"/>
        <v>9.8143070665282899</v>
      </c>
      <c r="AL1648">
        <f t="shared" si="229"/>
        <v>19.482014637051726</v>
      </c>
      <c r="AM1648">
        <f t="shared" si="229"/>
        <v>35.030528132675784</v>
      </c>
      <c r="AN1648">
        <f t="shared" si="229"/>
        <v>59.181050549463187</v>
      </c>
      <c r="AO1648">
        <f t="shared" si="229"/>
        <v>95.494213804483834</v>
      </c>
      <c r="AP1648">
        <f t="shared" si="229"/>
        <v>148.37292499630775</v>
      </c>
      <c r="AQ1648">
        <f t="shared" si="229"/>
        <v>222.87751789593773</v>
      </c>
      <c r="AR1648">
        <f t="shared" si="230"/>
        <v>324.25597477323277</v>
      </c>
      <c r="AS1648">
        <f t="shared" si="230"/>
        <v>457.1109485507211</v>
      </c>
      <c r="AT1648">
        <f t="shared" si="230"/>
        <v>624.19312875047808</v>
      </c>
      <c r="AU1648">
        <f t="shared" si="230"/>
        <v>824.93642235540415</v>
      </c>
      <c r="AV1648">
        <f t="shared" si="230"/>
        <v>1054.0190010762319</v>
      </c>
      <c r="AW1648">
        <f t="shared" si="230"/>
        <v>1300.393299823809</v>
      </c>
      <c r="AX1648">
        <f t="shared" si="230"/>
        <v>1547.2925488829615</v>
      </c>
      <c r="AY1648">
        <f t="shared" si="230"/>
        <v>1773.6043933618071</v>
      </c>
      <c r="AZ1648">
        <f t="shared" si="230"/>
        <v>1956.6687299498192</v>
      </c>
      <c r="BA1648">
        <f t="shared" si="230"/>
        <v>2076.0751367025587</v>
      </c>
      <c r="BB1648">
        <f t="shared" si="213"/>
        <v>2117.5820856851697</v>
      </c>
      <c r="BC1648">
        <f t="shared" si="231"/>
        <v>2076.0751367025528</v>
      </c>
      <c r="BD1648">
        <f t="shared" si="231"/>
        <v>1956.668729949808</v>
      </c>
      <c r="BE1648">
        <f t="shared" si="231"/>
        <v>1773.604393361798</v>
      </c>
      <c r="BF1648">
        <f t="shared" si="231"/>
        <v>1547.2925488829494</v>
      </c>
      <c r="BG1648">
        <f t="shared" si="231"/>
        <v>1300.3932998237951</v>
      </c>
      <c r="BH1648">
        <f t="shared" si="231"/>
        <v>1054.0190010762174</v>
      </c>
      <c r="BI1648">
        <f t="shared" si="231"/>
        <v>824.93642235539096</v>
      </c>
      <c r="BJ1648">
        <f t="shared" si="231"/>
        <v>624.19312875046739</v>
      </c>
      <c r="BK1648">
        <f t="shared" si="231"/>
        <v>457.11094855071178</v>
      </c>
      <c r="BL1648">
        <f t="shared" si="231"/>
        <v>324.25597477322549</v>
      </c>
      <c r="BM1648">
        <f t="shared" si="232"/>
        <v>222.87751789593221</v>
      </c>
      <c r="BN1648">
        <f t="shared" si="232"/>
        <v>148.37292499630425</v>
      </c>
      <c r="BO1648">
        <f t="shared" si="232"/>
        <v>95.494213804481106</v>
      </c>
      <c r="BP1648">
        <f t="shared" si="232"/>
        <v>59.181050549461268</v>
      </c>
      <c r="BQ1648">
        <f t="shared" si="232"/>
        <v>35.030528132674633</v>
      </c>
      <c r="BR1648">
        <f t="shared" si="232"/>
        <v>19.482014637050984</v>
      </c>
      <c r="BS1648">
        <f t="shared" si="232"/>
        <v>9.8143070665278209</v>
      </c>
      <c r="BT1648">
        <f t="shared" si="232"/>
        <v>4.0412563251424292</v>
      </c>
      <c r="BU1648">
        <f t="shared" si="232"/>
        <v>0.76853644959055956</v>
      </c>
      <c r="BV1648">
        <f t="shared" si="232"/>
        <v>-0.9499278473216668</v>
      </c>
      <c r="BW1648">
        <f t="shared" si="233"/>
        <v>-1.7365034133038235</v>
      </c>
      <c r="BX1648">
        <f t="shared" si="233"/>
        <v>-1.9887260346824687</v>
      </c>
      <c r="BY1648">
        <f t="shared" si="233"/>
        <v>-1.9530765972695254</v>
      </c>
      <c r="BZ1648">
        <f t="shared" si="233"/>
        <v>-1.7774977604480191</v>
      </c>
      <c r="CA1648">
        <f t="shared" si="233"/>
        <v>-1.5473961861119818</v>
      </c>
      <c r="CB1648">
        <f t="shared" si="233"/>
        <v>-1.3095586305292979</v>
      </c>
      <c r="CC1648">
        <f t="shared" si="233"/>
        <v>-1.0876080827291756</v>
      </c>
      <c r="CD1648">
        <f t="shared" si="233"/>
        <v>-0.89174286595020025</v>
      </c>
      <c r="CE1648">
        <f t="shared" si="233"/>
        <v>-0.72472307162254512</v>
      </c>
      <c r="CF1648">
        <f t="shared" si="233"/>
        <v>-0.58545500765303649</v>
      </c>
      <c r="CG1648">
        <f t="shared" si="234"/>
        <v>-0.47107313660968908</v>
      </c>
      <c r="CH1648">
        <f t="shared" si="234"/>
        <v>-0.37810294236355113</v>
      </c>
      <c r="CI1648">
        <f t="shared" si="234"/>
        <v>-0.30307467874294458</v>
      </c>
      <c r="CJ1648">
        <f t="shared" si="234"/>
        <v>-0.2428177920411308</v>
      </c>
      <c r="CK1648">
        <f t="shared" si="234"/>
        <v>-0.19457591674246591</v>
      </c>
      <c r="CL1648">
        <f t="shared" si="234"/>
        <v>-0.15602584294246913</v>
      </c>
      <c r="CM1648">
        <f t="shared" si="234"/>
        <v>-0.12524898727634426</v>
      </c>
      <c r="CN1648">
        <f t="shared" si="234"/>
        <v>-0.1006827640514437</v>
      </c>
      <c r="CO1648">
        <f t="shared" si="234"/>
        <v>-8.1066680345170797E-2</v>
      </c>
      <c r="CP1648">
        <f t="shared" si="234"/>
        <v>-6.539065883157788E-2</v>
      </c>
      <c r="CQ1648">
        <f t="shared" si="234"/>
        <v>-5.2848944072154895E-2</v>
      </c>
      <c r="CR1648">
        <f t="shared" si="234"/>
        <v>-4.2800683509132166E-2</v>
      </c>
      <c r="CS1648">
        <f t="shared" si="225"/>
        <v>-3.4737106985922556E-2</v>
      </c>
      <c r="CT1648">
        <f t="shared" si="225"/>
        <v>-2.8254684948206286E-2</v>
      </c>
      <c r="CU1648">
        <f t="shared" si="225"/>
        <v>-2.3033444890262079E-2</v>
      </c>
      <c r="CV1648">
        <f t="shared" si="225"/>
        <v>-1.8819604545372067E-2</v>
      </c>
      <c r="CW1648">
        <f t="shared" si="225"/>
        <v>-1.5411745507225075E-2</v>
      </c>
      <c r="CX1648">
        <f t="shared" si="225"/>
        <v>-1.2649850773837581E-2</v>
      </c>
      <c r="CY1648">
        <f t="shared" si="225"/>
        <v>-1.0406636766805475E-2</v>
      </c>
      <c r="CZ1648">
        <f t="shared" si="225"/>
        <v>-8.5807112199630213E-3</v>
      </c>
    </row>
    <row r="1649" spans="3:104">
      <c r="C1649">
        <f t="shared" si="224"/>
        <v>0.2600000000000004</v>
      </c>
      <c r="D1649">
        <f t="shared" si="226"/>
        <v>-7.7872418225849935E-3</v>
      </c>
      <c r="E1649">
        <f t="shared" si="226"/>
        <v>-9.4148412872265309E-3</v>
      </c>
      <c r="F1649">
        <f t="shared" si="226"/>
        <v>-1.1407010036721531E-2</v>
      </c>
      <c r="G1649">
        <f t="shared" si="226"/>
        <v>-1.3850365355974821E-2</v>
      </c>
      <c r="H1649">
        <f t="shared" si="226"/>
        <v>-1.6853096121963139E-2</v>
      </c>
      <c r="I1649">
        <f t="shared" si="226"/>
        <v>-2.055050681885634E-2</v>
      </c>
      <c r="J1649">
        <f t="shared" si="226"/>
        <v>-2.5111996212552955E-2</v>
      </c>
      <c r="K1649">
        <f t="shared" si="226"/>
        <v>-3.0749826850079296E-2</v>
      </c>
      <c r="L1649">
        <f t="shared" si="226"/>
        <v>-3.7730115740386698E-2</v>
      </c>
      <c r="M1649">
        <f t="shared" si="226"/>
        <v>-4.6386555582107844E-2</v>
      </c>
      <c r="N1649">
        <f t="shared" si="227"/>
        <v>-5.7137451103188901E-2</v>
      </c>
      <c r="O1649">
        <f t="shared" si="227"/>
        <v>-7.0506709329576561E-2</v>
      </c>
      <c r="P1649">
        <f t="shared" si="227"/>
        <v>-8.714942426672298E-2</v>
      </c>
      <c r="Q1649">
        <f t="shared" si="227"/>
        <v>-0.10788258970678252</v>
      </c>
      <c r="R1649">
        <f t="shared" si="227"/>
        <v>-0.1337211630567178</v>
      </c>
      <c r="S1649">
        <f t="shared" si="227"/>
        <v>-0.16591902829845054</v>
      </c>
      <c r="T1649">
        <f t="shared" si="227"/>
        <v>-0.20601310498950262</v>
      </c>
      <c r="U1649">
        <f t="shared" si="227"/>
        <v>-0.25586649910740972</v>
      </c>
      <c r="V1649">
        <f t="shared" si="227"/>
        <v>-0.31770251832492935</v>
      </c>
      <c r="W1649">
        <f t="shared" si="227"/>
        <v>-0.39411453002829461</v>
      </c>
      <c r="X1649">
        <f t="shared" si="228"/>
        <v>-0.4880254190184663</v>
      </c>
      <c r="Y1649">
        <f t="shared" si="228"/>
        <v>-0.602552398644431</v>
      </c>
      <c r="Z1649">
        <f t="shared" si="228"/>
        <v>-0.7407046414228724</v>
      </c>
      <c r="AA1649">
        <f t="shared" si="228"/>
        <v>-0.90479770029297191</v>
      </c>
      <c r="AB1649">
        <f t="shared" si="228"/>
        <v>-1.0954034030776905</v>
      </c>
      <c r="AC1649">
        <f t="shared" si="228"/>
        <v>-1.3095586305293103</v>
      </c>
      <c r="AD1649">
        <f t="shared" si="228"/>
        <v>-1.5378221416413846</v>
      </c>
      <c r="AE1649">
        <f t="shared" si="228"/>
        <v>-1.7595879061205468</v>
      </c>
      <c r="AF1649">
        <f t="shared" si="228"/>
        <v>-1.9358352820075495</v>
      </c>
      <c r="AG1649">
        <f t="shared" si="228"/>
        <v>-1.9982357512071016</v>
      </c>
      <c r="AH1649">
        <f t="shared" si="229"/>
        <v>-1.8332890652685396</v>
      </c>
      <c r="AI1649">
        <f t="shared" si="229"/>
        <v>-1.2600287612234693</v>
      </c>
      <c r="AJ1649">
        <f t="shared" si="229"/>
        <v>-4.5297099404706387E-14</v>
      </c>
      <c r="AK1649">
        <f t="shared" si="229"/>
        <v>2.3610402680529941</v>
      </c>
      <c r="AL1649">
        <f t="shared" si="229"/>
        <v>6.4185238846531778</v>
      </c>
      <c r="AM1649">
        <f t="shared" si="229"/>
        <v>12.997243108812345</v>
      </c>
      <c r="AN1649">
        <f t="shared" si="229"/>
        <v>23.193054712174547</v>
      </c>
      <c r="AO1649">
        <f t="shared" si="229"/>
        <v>38.392319161441804</v>
      </c>
      <c r="AP1649">
        <f t="shared" si="229"/>
        <v>60.246085679967251</v>
      </c>
      <c r="AQ1649">
        <f t="shared" si="229"/>
        <v>90.570644055884046</v>
      </c>
      <c r="AR1649">
        <f t="shared" si="230"/>
        <v>131.14655245324857</v>
      </c>
      <c r="AS1649">
        <f t="shared" si="230"/>
        <v>183.39975838078024</v>
      </c>
      <c r="AT1649">
        <f t="shared" si="230"/>
        <v>247.97525447956721</v>
      </c>
      <c r="AU1649">
        <f t="shared" si="230"/>
        <v>324.25597477323134</v>
      </c>
      <c r="AV1649">
        <f t="shared" si="230"/>
        <v>409.92951544618745</v>
      </c>
      <c r="AW1649">
        <f t="shared" si="230"/>
        <v>500.7451433847483</v>
      </c>
      <c r="AX1649">
        <f t="shared" si="230"/>
        <v>590.60921891283147</v>
      </c>
      <c r="AY1649">
        <f t="shared" si="230"/>
        <v>672.11770004343498</v>
      </c>
      <c r="AZ1649">
        <f t="shared" si="230"/>
        <v>737.51642366601527</v>
      </c>
      <c r="BA1649">
        <f t="shared" si="230"/>
        <v>779.93837622686692</v>
      </c>
      <c r="BB1649">
        <f t="shared" si="213"/>
        <v>794.64346633254206</v>
      </c>
      <c r="BC1649">
        <f t="shared" si="231"/>
        <v>779.93837622686419</v>
      </c>
      <c r="BD1649">
        <f t="shared" si="231"/>
        <v>737.51642366601072</v>
      </c>
      <c r="BE1649">
        <f t="shared" si="231"/>
        <v>672.1177000434318</v>
      </c>
      <c r="BF1649">
        <f t="shared" si="231"/>
        <v>590.60921891282555</v>
      </c>
      <c r="BG1649">
        <f t="shared" si="231"/>
        <v>500.74514338474307</v>
      </c>
      <c r="BH1649">
        <f t="shared" si="231"/>
        <v>409.92951544618262</v>
      </c>
      <c r="BI1649">
        <f t="shared" si="231"/>
        <v>324.25597477322646</v>
      </c>
      <c r="BJ1649">
        <f t="shared" si="231"/>
        <v>247.97525447956278</v>
      </c>
      <c r="BK1649">
        <f t="shared" si="231"/>
        <v>183.39975838077657</v>
      </c>
      <c r="BL1649">
        <f t="shared" si="231"/>
        <v>131.1465524532457</v>
      </c>
      <c r="BM1649">
        <f t="shared" si="232"/>
        <v>90.570644055881871</v>
      </c>
      <c r="BN1649">
        <f t="shared" si="232"/>
        <v>60.246085679965738</v>
      </c>
      <c r="BO1649">
        <f t="shared" si="232"/>
        <v>38.39231916144071</v>
      </c>
      <c r="BP1649">
        <f t="shared" si="232"/>
        <v>23.193054712173808</v>
      </c>
      <c r="BQ1649">
        <f t="shared" si="232"/>
        <v>12.997243108811832</v>
      </c>
      <c r="BR1649">
        <f t="shared" si="232"/>
        <v>6.4185238846528634</v>
      </c>
      <c r="BS1649">
        <f t="shared" si="232"/>
        <v>2.3610402680527987</v>
      </c>
      <c r="BT1649">
        <f t="shared" si="232"/>
        <v>-1.4388490399142029E-13</v>
      </c>
      <c r="BU1649">
        <f t="shared" si="232"/>
        <v>-1.2600287612235173</v>
      </c>
      <c r="BV1649">
        <f t="shared" si="232"/>
        <v>-1.8332890652685592</v>
      </c>
      <c r="BW1649">
        <f t="shared" si="233"/>
        <v>-1.998235751207103</v>
      </c>
      <c r="BX1649">
        <f t="shared" si="233"/>
        <v>-1.9358352820075413</v>
      </c>
      <c r="BY1649">
        <f t="shared" si="233"/>
        <v>-1.7595879061205344</v>
      </c>
      <c r="BZ1649">
        <f t="shared" si="233"/>
        <v>-1.5378221416413713</v>
      </c>
      <c r="CA1649">
        <f t="shared" si="233"/>
        <v>-1.3095586305292979</v>
      </c>
      <c r="CB1649">
        <f t="shared" si="233"/>
        <v>-1.0954034030776787</v>
      </c>
      <c r="CC1649">
        <f t="shared" si="233"/>
        <v>-0.90479770029296203</v>
      </c>
      <c r="CD1649">
        <f t="shared" si="233"/>
        <v>-0.74070464142286274</v>
      </c>
      <c r="CE1649">
        <f t="shared" si="233"/>
        <v>-0.60255239864442378</v>
      </c>
      <c r="CF1649">
        <f t="shared" si="233"/>
        <v>-0.48802541901845992</v>
      </c>
      <c r="CG1649">
        <f t="shared" si="234"/>
        <v>-0.39411453002828967</v>
      </c>
      <c r="CH1649">
        <f t="shared" si="234"/>
        <v>-0.31770251832492519</v>
      </c>
      <c r="CI1649">
        <f t="shared" si="234"/>
        <v>-0.25586649910740639</v>
      </c>
      <c r="CJ1649">
        <f t="shared" si="234"/>
        <v>-0.2060131049894996</v>
      </c>
      <c r="CK1649">
        <f t="shared" si="234"/>
        <v>-0.16591902829844829</v>
      </c>
      <c r="CL1649">
        <f t="shared" si="234"/>
        <v>-0.13372116305671602</v>
      </c>
      <c r="CM1649">
        <f t="shared" si="234"/>
        <v>-0.10788258970678115</v>
      </c>
      <c r="CN1649">
        <f t="shared" si="234"/>
        <v>-8.714942426672187E-2</v>
      </c>
      <c r="CO1649">
        <f t="shared" si="234"/>
        <v>-7.0506709329575604E-2</v>
      </c>
      <c r="CP1649">
        <f t="shared" si="234"/>
        <v>-5.7137451103188186E-2</v>
      </c>
      <c r="CQ1649">
        <f t="shared" si="234"/>
        <v>-4.6386555582107247E-2</v>
      </c>
      <c r="CR1649">
        <f t="shared" si="234"/>
        <v>-3.773011574038624E-2</v>
      </c>
      <c r="CS1649">
        <f t="shared" si="225"/>
        <v>-3.0749826850078939E-2</v>
      </c>
      <c r="CT1649">
        <f t="shared" si="225"/>
        <v>-2.5111996212552633E-2</v>
      </c>
      <c r="CU1649">
        <f t="shared" si="225"/>
        <v>-2.0550506818856094E-2</v>
      </c>
      <c r="CV1649">
        <f t="shared" si="225"/>
        <v>-1.6853096121962945E-2</v>
      </c>
      <c r="CW1649">
        <f t="shared" si="225"/>
        <v>-1.3850365355974661E-2</v>
      </c>
      <c r="CX1649">
        <f t="shared" si="225"/>
        <v>-1.1407010036721401E-2</v>
      </c>
      <c r="CY1649">
        <f t="shared" si="225"/>
        <v>-9.4148412872264199E-3</v>
      </c>
      <c r="CZ1649">
        <f t="shared" si="225"/>
        <v>-7.7872418225849128E-3</v>
      </c>
    </row>
    <row r="1650" spans="3:104">
      <c r="C1650">
        <f t="shared" si="224"/>
        <v>0.27000000000000041</v>
      </c>
      <c r="D1650">
        <f t="shared" si="226"/>
        <v>-7.0517740993574132E-3</v>
      </c>
      <c r="E1650">
        <f t="shared" si="226"/>
        <v>-8.4988829401989128E-3</v>
      </c>
      <c r="F1650">
        <f t="shared" si="226"/>
        <v>-1.0263542259943723E-2</v>
      </c>
      <c r="G1650">
        <f t="shared" si="226"/>
        <v>-1.2419481040045838E-2</v>
      </c>
      <c r="H1650">
        <f t="shared" si="226"/>
        <v>-1.5058321893223344E-2</v>
      </c>
      <c r="I1650">
        <f t="shared" si="226"/>
        <v>-1.829404832490291E-2</v>
      </c>
      <c r="J1650">
        <f t="shared" si="226"/>
        <v>-2.2268590909758652E-2</v>
      </c>
      <c r="K1650">
        <f t="shared" si="226"/>
        <v>-2.7158800145200734E-2</v>
      </c>
      <c r="L1650">
        <f t="shared" si="226"/>
        <v>-3.318512725650221E-2</v>
      </c>
      <c r="M1650">
        <f t="shared" si="226"/>
        <v>-4.0622391053999951E-2</v>
      </c>
      <c r="N1650">
        <f t="shared" si="227"/>
        <v>-4.9813063443812144E-2</v>
      </c>
      <c r="O1650">
        <f t="shared" si="227"/>
        <v>-6.1183547497562926E-2</v>
      </c>
      <c r="P1650">
        <f t="shared" si="227"/>
        <v>-7.5263930551621464E-2</v>
      </c>
      <c r="Q1650">
        <f t="shared" si="227"/>
        <v>-9.2711637026273164E-2</v>
      </c>
      <c r="R1650">
        <f t="shared" si="227"/>
        <v>-0.11433922551391487</v>
      </c>
      <c r="S1650">
        <f t="shared" si="227"/>
        <v>-0.14114618104680993</v>
      </c>
      <c r="T1650">
        <f t="shared" si="227"/>
        <v>-0.17435380105718445</v>
      </c>
      <c r="U1650">
        <f t="shared" si="227"/>
        <v>-0.21544093519265656</v>
      </c>
      <c r="V1650">
        <f t="shared" si="227"/>
        <v>-0.26617606616253675</v>
      </c>
      <c r="W1650">
        <f t="shared" si="227"/>
        <v>-0.32863748674640858</v>
      </c>
      <c r="X1650">
        <f t="shared" si="228"/>
        <v>-0.40520736630509985</v>
      </c>
      <c r="Y1650">
        <f t="shared" si="228"/>
        <v>-0.49851620718868145</v>
      </c>
      <c r="Z1650">
        <f t="shared" si="228"/>
        <v>-0.61130004844691321</v>
      </c>
      <c r="AA1650">
        <f t="shared" si="228"/>
        <v>-0.74611178564172709</v>
      </c>
      <c r="AB1650">
        <f t="shared" si="228"/>
        <v>-0.90479770029297191</v>
      </c>
      <c r="AC1650">
        <f t="shared" si="228"/>
        <v>-1.0876080827291876</v>
      </c>
      <c r="AD1650">
        <f t="shared" si="228"/>
        <v>-1.2917544770866967</v>
      </c>
      <c r="AE1650">
        <f t="shared" si="228"/>
        <v>-1.5091551538793975</v>
      </c>
      <c r="AF1650">
        <f t="shared" si="228"/>
        <v>-1.7230287513083238</v>
      </c>
      <c r="AG1650">
        <f t="shared" si="228"/>
        <v>-1.9029157130417371</v>
      </c>
      <c r="AH1650">
        <f t="shared" si="229"/>
        <v>-1.997654370730626</v>
      </c>
      <c r="AI1650">
        <f t="shared" si="229"/>
        <v>-1.9258608142042459</v>
      </c>
      <c r="AJ1650">
        <f t="shared" si="229"/>
        <v>-1.5636348552159482</v>
      </c>
      <c r="AK1650">
        <f t="shared" si="229"/>
        <v>-0.72964464950123009</v>
      </c>
      <c r="AL1650">
        <f t="shared" si="229"/>
        <v>0.83144392935603051</v>
      </c>
      <c r="AM1650">
        <f t="shared" si="229"/>
        <v>3.4649188758180376</v>
      </c>
      <c r="AN1650">
        <f t="shared" si="229"/>
        <v>7.6172521059551563</v>
      </c>
      <c r="AO1650">
        <f t="shared" si="229"/>
        <v>13.836330727860815</v>
      </c>
      <c r="AP1650">
        <f t="shared" si="229"/>
        <v>22.75240013670782</v>
      </c>
      <c r="AQ1650">
        <f t="shared" si="229"/>
        <v>35.030528132675521</v>
      </c>
      <c r="AR1650">
        <f t="shared" si="230"/>
        <v>51.286956615041895</v>
      </c>
      <c r="AS1650">
        <f t="shared" si="230"/>
        <v>71.967151683315691</v>
      </c>
      <c r="AT1650">
        <f t="shared" si="230"/>
        <v>97.193509306094342</v>
      </c>
      <c r="AU1650">
        <f t="shared" si="230"/>
        <v>126.60474317362907</v>
      </c>
      <c r="AV1650">
        <f t="shared" si="230"/>
        <v>159.22372540459912</v>
      </c>
      <c r="AW1650">
        <f t="shared" si="230"/>
        <v>193.40017693818015</v>
      </c>
      <c r="AX1650">
        <f t="shared" si="230"/>
        <v>226.8722118525051</v>
      </c>
      <c r="AY1650">
        <f t="shared" si="230"/>
        <v>256.97140600633878</v>
      </c>
      <c r="AZ1650">
        <f t="shared" si="230"/>
        <v>280.9605790706778</v>
      </c>
      <c r="BA1650">
        <f t="shared" si="230"/>
        <v>296.45061332094383</v>
      </c>
      <c r="BB1650">
        <f t="shared" si="213"/>
        <v>301.80763192080144</v>
      </c>
      <c r="BC1650">
        <f t="shared" si="231"/>
        <v>296.45061332094326</v>
      </c>
      <c r="BD1650">
        <f t="shared" si="231"/>
        <v>280.96057907067654</v>
      </c>
      <c r="BE1650">
        <f t="shared" si="231"/>
        <v>256.97140600633742</v>
      </c>
      <c r="BF1650">
        <f t="shared" si="231"/>
        <v>226.87221185250337</v>
      </c>
      <c r="BG1650">
        <f t="shared" si="231"/>
        <v>193.40017693817828</v>
      </c>
      <c r="BH1650">
        <f t="shared" si="231"/>
        <v>159.22372540459727</v>
      </c>
      <c r="BI1650">
        <f t="shared" si="231"/>
        <v>126.60474317362724</v>
      </c>
      <c r="BJ1650">
        <f t="shared" si="231"/>
        <v>97.19350930609265</v>
      </c>
      <c r="BK1650">
        <f t="shared" si="231"/>
        <v>71.96715168331427</v>
      </c>
      <c r="BL1650">
        <f t="shared" si="231"/>
        <v>51.286956615040744</v>
      </c>
      <c r="BM1650">
        <f t="shared" si="232"/>
        <v>35.030528132674633</v>
      </c>
      <c r="BN1650">
        <f t="shared" si="232"/>
        <v>22.75240013670722</v>
      </c>
      <c r="BO1650">
        <f t="shared" si="232"/>
        <v>13.836330727860343</v>
      </c>
      <c r="BP1650">
        <f t="shared" si="232"/>
        <v>7.6172521059548135</v>
      </c>
      <c r="BQ1650">
        <f t="shared" si="232"/>
        <v>3.4649188758178386</v>
      </c>
      <c r="BR1650">
        <f t="shared" si="232"/>
        <v>0.83144392935590794</v>
      </c>
      <c r="BS1650">
        <f t="shared" si="232"/>
        <v>-0.72964464950130026</v>
      </c>
      <c r="BT1650">
        <f t="shared" si="232"/>
        <v>-1.563634855215982</v>
      </c>
      <c r="BU1650">
        <f t="shared" si="232"/>
        <v>-1.925860814204257</v>
      </c>
      <c r="BV1650">
        <f t="shared" si="232"/>
        <v>-1.9976543707306247</v>
      </c>
      <c r="BW1650">
        <f t="shared" si="233"/>
        <v>-1.9029157130417278</v>
      </c>
      <c r="BX1650">
        <f t="shared" si="233"/>
        <v>-1.7230287513083109</v>
      </c>
      <c r="BY1650">
        <f t="shared" si="233"/>
        <v>-1.5091551538793841</v>
      </c>
      <c r="BZ1650">
        <f t="shared" si="233"/>
        <v>-1.2917544770866844</v>
      </c>
      <c r="CA1650">
        <f t="shared" si="233"/>
        <v>-1.0876080827291756</v>
      </c>
      <c r="CB1650">
        <f t="shared" si="233"/>
        <v>-0.90479770029296203</v>
      </c>
      <c r="CC1650">
        <f t="shared" si="233"/>
        <v>-0.74611178564171798</v>
      </c>
      <c r="CD1650">
        <f t="shared" si="233"/>
        <v>-0.611300048446906</v>
      </c>
      <c r="CE1650">
        <f t="shared" si="233"/>
        <v>-0.49851620718867501</v>
      </c>
      <c r="CF1650">
        <f t="shared" si="233"/>
        <v>-0.40520736630509424</v>
      </c>
      <c r="CG1650">
        <f t="shared" si="234"/>
        <v>-0.32863748674640419</v>
      </c>
      <c r="CH1650">
        <f t="shared" si="234"/>
        <v>-0.26617606616253342</v>
      </c>
      <c r="CI1650">
        <f t="shared" si="234"/>
        <v>-0.21544093519265378</v>
      </c>
      <c r="CJ1650">
        <f t="shared" si="234"/>
        <v>-0.17435380105718215</v>
      </c>
      <c r="CK1650">
        <f t="shared" si="234"/>
        <v>-0.14114618104680812</v>
      </c>
      <c r="CL1650">
        <f t="shared" si="234"/>
        <v>-0.1143392255139134</v>
      </c>
      <c r="CM1650">
        <f t="shared" si="234"/>
        <v>-9.2711637026272012E-2</v>
      </c>
      <c r="CN1650">
        <f t="shared" si="234"/>
        <v>-7.526393055162052E-2</v>
      </c>
      <c r="CO1650">
        <f t="shared" si="234"/>
        <v>-6.1183547497562177E-2</v>
      </c>
      <c r="CP1650">
        <f t="shared" si="234"/>
        <v>-4.9813063443811499E-2</v>
      </c>
      <c r="CQ1650">
        <f t="shared" si="234"/>
        <v>-4.0622391053999451E-2</v>
      </c>
      <c r="CR1650">
        <f t="shared" si="234"/>
        <v>-3.3185127256501808E-2</v>
      </c>
      <c r="CS1650">
        <f t="shared" si="225"/>
        <v>-2.7158800145200397E-2</v>
      </c>
      <c r="CT1650">
        <f t="shared" si="225"/>
        <v>-2.2268590909758367E-2</v>
      </c>
      <c r="CU1650">
        <f t="shared" si="225"/>
        <v>-1.8294048324902692E-2</v>
      </c>
      <c r="CV1650">
        <f t="shared" si="225"/>
        <v>-1.5058321893223175E-2</v>
      </c>
      <c r="CW1650">
        <f t="shared" si="225"/>
        <v>-1.2419481040045704E-2</v>
      </c>
      <c r="CX1650">
        <f t="shared" si="225"/>
        <v>-1.0263542259943611E-2</v>
      </c>
      <c r="CY1650">
        <f t="shared" si="225"/>
        <v>-8.4988829401988018E-3</v>
      </c>
      <c r="CZ1650">
        <f t="shared" si="225"/>
        <v>-7.051774099357342E-3</v>
      </c>
    </row>
    <row r="1651" spans="3:104">
      <c r="C1651">
        <f t="shared" si="224"/>
        <v>0.28000000000000042</v>
      </c>
      <c r="D1651">
        <f t="shared" si="226"/>
        <v>-6.3727183927088232E-3</v>
      </c>
      <c r="E1651">
        <f t="shared" si="226"/>
        <v>-7.6562681335170498E-3</v>
      </c>
      <c r="F1651">
        <f t="shared" si="226"/>
        <v>-9.2156311299267622E-3</v>
      </c>
      <c r="G1651">
        <f t="shared" si="226"/>
        <v>-1.1113353181555978E-2</v>
      </c>
      <c r="H1651">
        <f t="shared" si="226"/>
        <v>-1.3426761100711835E-2</v>
      </c>
      <c r="I1651">
        <f t="shared" si="226"/>
        <v>-1.6251543206068957E-2</v>
      </c>
      <c r="J1651">
        <f t="shared" si="226"/>
        <v>-1.9706196167609862E-2</v>
      </c>
      <c r="K1651">
        <f t="shared" si="226"/>
        <v>-2.3937537310088252E-2</v>
      </c>
      <c r="L1651">
        <f t="shared" si="226"/>
        <v>-2.9127519290383649E-2</v>
      </c>
      <c r="M1651">
        <f t="shared" si="226"/>
        <v>-3.5501623866481202E-2</v>
      </c>
      <c r="N1651">
        <f t="shared" si="227"/>
        <v>-4.3339149495182756E-2</v>
      </c>
      <c r="O1651">
        <f t="shared" si="227"/>
        <v>-5.2985736714533938E-2</v>
      </c>
      <c r="P1651">
        <f t="shared" si="227"/>
        <v>-6.4868483464917109E-2</v>
      </c>
      <c r="Q1651">
        <f t="shared" si="227"/>
        <v>-7.9513969278998745E-2</v>
      </c>
      <c r="R1651">
        <f t="shared" si="227"/>
        <v>-9.7569399603806881E-2</v>
      </c>
      <c r="S1651">
        <f t="shared" si="227"/>
        <v>-0.11982684727138679</v>
      </c>
      <c r="T1651">
        <f t="shared" si="227"/>
        <v>-0.14725012677165797</v>
      </c>
      <c r="U1651">
        <f t="shared" si="227"/>
        <v>-0.181003066674225</v>
      </c>
      <c r="V1651">
        <f t="shared" si="227"/>
        <v>-0.22247666594671925</v>
      </c>
      <c r="W1651">
        <f t="shared" si="227"/>
        <v>-0.27331057036622264</v>
      </c>
      <c r="X1651">
        <f t="shared" si="228"/>
        <v>-0.33540111947846335</v>
      </c>
      <c r="Y1651">
        <f t="shared" si="228"/>
        <v>-0.41088339594239381</v>
      </c>
      <c r="Z1651">
        <f t="shared" si="228"/>
        <v>-0.5020676151790836</v>
      </c>
      <c r="AA1651">
        <f t="shared" si="228"/>
        <v>-0.61130004844691277</v>
      </c>
      <c r="AB1651">
        <f t="shared" si="228"/>
        <v>-0.74070464142287107</v>
      </c>
      <c r="AC1651">
        <f t="shared" si="228"/>
        <v>-0.89174286595020935</v>
      </c>
      <c r="AD1651">
        <f t="shared" si="228"/>
        <v>-1.0645059289653562</v>
      </c>
      <c r="AE1651">
        <f t="shared" si="228"/>
        <v>-1.2566262593437521</v>
      </c>
      <c r="AF1651">
        <f t="shared" si="228"/>
        <v>-1.4616674956531788</v>
      </c>
      <c r="AG1651">
        <f t="shared" si="228"/>
        <v>-1.6668311853995084</v>
      </c>
      <c r="AH1651">
        <f t="shared" si="229"/>
        <v>-1.8498171466539926</v>
      </c>
      <c r="AI1651">
        <f t="shared" si="229"/>
        <v>-1.9747138991257487</v>
      </c>
      <c r="AJ1651">
        <f t="shared" si="229"/>
        <v>-1.9869056144320405</v>
      </c>
      <c r="AK1651">
        <f t="shared" si="229"/>
        <v>-1.8071995927641744</v>
      </c>
      <c r="AL1651">
        <f t="shared" si="229"/>
        <v>-1.3257398092006696</v>
      </c>
      <c r="AM1651">
        <f t="shared" si="229"/>
        <v>-0.39679711824313824</v>
      </c>
      <c r="AN1651">
        <f t="shared" si="229"/>
        <v>1.1638097232608153</v>
      </c>
      <c r="AO1651">
        <f t="shared" si="229"/>
        <v>3.5762121039603532</v>
      </c>
      <c r="AP1651">
        <f t="shared" si="229"/>
        <v>7.0859526760101375</v>
      </c>
      <c r="AQ1651">
        <f t="shared" si="229"/>
        <v>11.942487225138409</v>
      </c>
      <c r="AR1651">
        <f t="shared" si="230"/>
        <v>18.36480738617038</v>
      </c>
      <c r="AS1651">
        <f t="shared" si="230"/>
        <v>26.494605649846584</v>
      </c>
      <c r="AT1651">
        <f t="shared" si="230"/>
        <v>36.341160031032345</v>
      </c>
      <c r="AU1651">
        <f t="shared" si="230"/>
        <v>47.726790449158543</v>
      </c>
      <c r="AV1651">
        <f t="shared" si="230"/>
        <v>60.246085679966548</v>
      </c>
      <c r="AW1651">
        <f t="shared" si="230"/>
        <v>73.254233965476743</v>
      </c>
      <c r="AX1651">
        <f t="shared" si="230"/>
        <v>85.897743701931802</v>
      </c>
      <c r="AY1651">
        <f t="shared" si="230"/>
        <v>97.193509306093432</v>
      </c>
      <c r="AZ1651">
        <f t="shared" si="230"/>
        <v>106.15030854657421</v>
      </c>
      <c r="BA1651">
        <f t="shared" si="230"/>
        <v>111.91343846224879</v>
      </c>
      <c r="BB1651">
        <f t="shared" si="213"/>
        <v>113.90296021355752</v>
      </c>
      <c r="BC1651">
        <f t="shared" si="231"/>
        <v>111.91343846224851</v>
      </c>
      <c r="BD1651">
        <f t="shared" si="231"/>
        <v>106.15030854657371</v>
      </c>
      <c r="BE1651">
        <f t="shared" si="231"/>
        <v>97.19350930609292</v>
      </c>
      <c r="BF1651">
        <f t="shared" si="231"/>
        <v>85.897743701930878</v>
      </c>
      <c r="BG1651">
        <f t="shared" si="231"/>
        <v>73.254233965476047</v>
      </c>
      <c r="BH1651">
        <f t="shared" si="231"/>
        <v>60.246085679965738</v>
      </c>
      <c r="BI1651">
        <f t="shared" si="231"/>
        <v>47.726790449157839</v>
      </c>
      <c r="BJ1651">
        <f t="shared" si="231"/>
        <v>36.341160031031706</v>
      </c>
      <c r="BK1651">
        <f t="shared" si="231"/>
        <v>26.494605649846005</v>
      </c>
      <c r="BL1651">
        <f t="shared" si="231"/>
        <v>18.364807386169954</v>
      </c>
      <c r="BM1651">
        <f t="shared" si="232"/>
        <v>11.942487225138054</v>
      </c>
      <c r="BN1651">
        <f t="shared" si="232"/>
        <v>7.0859526760098959</v>
      </c>
      <c r="BO1651">
        <f t="shared" si="232"/>
        <v>3.5762121039601755</v>
      </c>
      <c r="BP1651">
        <f t="shared" si="232"/>
        <v>1.1638097232606981</v>
      </c>
      <c r="BQ1651">
        <f t="shared" si="232"/>
        <v>-0.39679711824321107</v>
      </c>
      <c r="BR1651">
        <f t="shared" si="232"/>
        <v>-1.3257398092007104</v>
      </c>
      <c r="BS1651">
        <f t="shared" si="232"/>
        <v>-1.8071995927641926</v>
      </c>
      <c r="BT1651">
        <f t="shared" si="232"/>
        <v>-1.9869056144320441</v>
      </c>
      <c r="BU1651">
        <f t="shared" si="232"/>
        <v>-1.974713899125744</v>
      </c>
      <c r="BV1651">
        <f t="shared" si="232"/>
        <v>-1.849817146653983</v>
      </c>
      <c r="BW1651">
        <f t="shared" si="233"/>
        <v>-1.6668311853994959</v>
      </c>
      <c r="BX1651">
        <f t="shared" si="233"/>
        <v>-1.4616674956531672</v>
      </c>
      <c r="BY1651">
        <f t="shared" si="233"/>
        <v>-1.2566262593437398</v>
      </c>
      <c r="BZ1651">
        <f t="shared" si="233"/>
        <v>-1.0645059289653456</v>
      </c>
      <c r="CA1651">
        <f t="shared" si="233"/>
        <v>-0.89174286595020025</v>
      </c>
      <c r="CB1651">
        <f t="shared" si="233"/>
        <v>-0.74070464142286274</v>
      </c>
      <c r="CC1651">
        <f t="shared" si="233"/>
        <v>-0.611300048446906</v>
      </c>
      <c r="CD1651">
        <f t="shared" si="233"/>
        <v>-0.50206761517907705</v>
      </c>
      <c r="CE1651">
        <f t="shared" si="233"/>
        <v>-0.4108833959423891</v>
      </c>
      <c r="CF1651">
        <f t="shared" si="233"/>
        <v>-0.33540111947845908</v>
      </c>
      <c r="CG1651">
        <f t="shared" si="234"/>
        <v>-0.27331057036621931</v>
      </c>
      <c r="CH1651">
        <f t="shared" si="234"/>
        <v>-0.22247666594671647</v>
      </c>
      <c r="CI1651">
        <f t="shared" si="234"/>
        <v>-0.18100306667422275</v>
      </c>
      <c r="CJ1651">
        <f t="shared" si="234"/>
        <v>-0.14725012677165594</v>
      </c>
      <c r="CK1651">
        <f t="shared" si="234"/>
        <v>-0.11982684727138521</v>
      </c>
      <c r="CL1651">
        <f t="shared" si="234"/>
        <v>-9.7569399603805618E-2</v>
      </c>
      <c r="CM1651">
        <f t="shared" si="234"/>
        <v>-7.9513969278997787E-2</v>
      </c>
      <c r="CN1651">
        <f t="shared" si="234"/>
        <v>-6.486848346491636E-2</v>
      </c>
      <c r="CO1651">
        <f t="shared" si="234"/>
        <v>-5.2985736714533244E-2</v>
      </c>
      <c r="CP1651">
        <f t="shared" si="234"/>
        <v>-4.3339149495182222E-2</v>
      </c>
      <c r="CQ1651">
        <f t="shared" si="234"/>
        <v>-3.5501623866480765E-2</v>
      </c>
      <c r="CR1651">
        <f t="shared" si="234"/>
        <v>-2.9127519290383316E-2</v>
      </c>
      <c r="CS1651">
        <f t="shared" si="225"/>
        <v>-2.3937537310087974E-2</v>
      </c>
      <c r="CT1651">
        <f t="shared" si="225"/>
        <v>-1.970619616760963E-2</v>
      </c>
      <c r="CU1651">
        <f t="shared" si="225"/>
        <v>-1.6251543206068766E-2</v>
      </c>
      <c r="CV1651">
        <f t="shared" si="225"/>
        <v>-1.3426761100711683E-2</v>
      </c>
      <c r="CW1651">
        <f t="shared" si="225"/>
        <v>-1.1113353181555857E-2</v>
      </c>
      <c r="CX1651">
        <f t="shared" si="225"/>
        <v>-9.2156311299266668E-3</v>
      </c>
      <c r="CY1651">
        <f t="shared" si="225"/>
        <v>-7.6562681335169622E-3</v>
      </c>
      <c r="CZ1651">
        <f t="shared" si="225"/>
        <v>-6.3727183927087582E-3</v>
      </c>
    </row>
    <row r="1652" spans="3:104">
      <c r="C1652">
        <f t="shared" si="224"/>
        <v>0.29000000000000042</v>
      </c>
      <c r="D1652">
        <f t="shared" si="226"/>
        <v>-5.7480264022797519E-3</v>
      </c>
      <c r="E1652">
        <f t="shared" si="226"/>
        <v>-6.8839504066580143E-3</v>
      </c>
      <c r="F1652">
        <f t="shared" si="226"/>
        <v>-8.2588018886637204E-3</v>
      </c>
      <c r="G1652">
        <f t="shared" si="226"/>
        <v>-9.9254709640444663E-3</v>
      </c>
      <c r="H1652">
        <f t="shared" si="226"/>
        <v>-1.194900954545515E-2</v>
      </c>
      <c r="I1652">
        <f t="shared" si="226"/>
        <v>-1.4409486471755117E-2</v>
      </c>
      <c r="J1652">
        <f t="shared" si="226"/>
        <v>-1.7405508684342961E-2</v>
      </c>
      <c r="K1652">
        <f t="shared" si="226"/>
        <v>-2.1058554870999825E-2</v>
      </c>
      <c r="L1652">
        <f t="shared" si="226"/>
        <v>-2.5518294121077863E-2</v>
      </c>
      <c r="M1652">
        <f t="shared" si="226"/>
        <v>-3.0969089227964201E-2</v>
      </c>
      <c r="N1652">
        <f t="shared" si="227"/>
        <v>-3.7637909737304243E-2</v>
      </c>
      <c r="O1652">
        <f t="shared" si="227"/>
        <v>-4.5803899051813826E-2</v>
      </c>
      <c r="P1652">
        <f t="shared" si="227"/>
        <v>-5.5809845104001124E-2</v>
      </c>
      <c r="Q1652">
        <f t="shared" si="227"/>
        <v>-6.8075782759311712E-2</v>
      </c>
      <c r="R1652">
        <f t="shared" si="227"/>
        <v>-8.3114888559576813E-2</v>
      </c>
      <c r="S1652">
        <f t="shared" si="227"/>
        <v>-0.10155168461462281</v>
      </c>
      <c r="T1652">
        <f t="shared" si="227"/>
        <v>-0.1241423035185604</v>
      </c>
      <c r="U1652">
        <f t="shared" si="227"/>
        <v>-0.15179611459558257</v>
      </c>
      <c r="V1652">
        <f t="shared" si="227"/>
        <v>-0.18559728027965564</v>
      </c>
      <c r="W1652">
        <f t="shared" si="227"/>
        <v>-0.2268236708864034</v>
      </c>
      <c r="X1652">
        <f t="shared" si="228"/>
        <v>-0.27695884386969521</v>
      </c>
      <c r="Y1652">
        <f t="shared" si="228"/>
        <v>-0.33769026955771853</v>
      </c>
      <c r="Z1652">
        <f t="shared" si="228"/>
        <v>-0.41088339594239381</v>
      </c>
      <c r="AA1652">
        <f t="shared" si="228"/>
        <v>-0.49851620718868106</v>
      </c>
      <c r="AB1652">
        <f t="shared" si="228"/>
        <v>-0.602552398644431</v>
      </c>
      <c r="AC1652">
        <f t="shared" si="228"/>
        <v>-0.72472307162255378</v>
      </c>
      <c r="AD1652">
        <f t="shared" si="228"/>
        <v>-0.86617720260581554</v>
      </c>
      <c r="AE1652">
        <f t="shared" si="228"/>
        <v>-1.0269509926467366</v>
      </c>
      <c r="AF1652">
        <f t="shared" si="228"/>
        <v>-1.2051976103534687</v>
      </c>
      <c r="AG1652">
        <f t="shared" si="228"/>
        <v>-1.3961155724413536</v>
      </c>
      <c r="AH1652">
        <f t="shared" si="229"/>
        <v>-1.5905221448707749</v>
      </c>
      <c r="AI1652">
        <f t="shared" si="229"/>
        <v>-1.7730464932820984</v>
      </c>
      <c r="AJ1652">
        <f t="shared" si="229"/>
        <v>-1.9199770930219757</v>
      </c>
      <c r="AK1652">
        <f t="shared" si="229"/>
        <v>-1.9969011171007978</v>
      </c>
      <c r="AL1652">
        <f t="shared" si="229"/>
        <v>-1.9564289626284523</v>
      </c>
      <c r="AM1652">
        <f t="shared" si="229"/>
        <v>-1.7365034133038031</v>
      </c>
      <c r="AN1652">
        <f t="shared" si="229"/>
        <v>-1.2600287612234791</v>
      </c>
      <c r="AO1652">
        <f t="shared" si="229"/>
        <v>-0.43676807991248445</v>
      </c>
      <c r="AP1652">
        <f t="shared" si="229"/>
        <v>0.83144392935599853</v>
      </c>
      <c r="AQ1652">
        <f t="shared" si="229"/>
        <v>2.6412637368800382</v>
      </c>
      <c r="AR1652">
        <f t="shared" si="230"/>
        <v>5.0737766914954179</v>
      </c>
      <c r="AS1652">
        <f t="shared" si="230"/>
        <v>8.1763710551538775</v>
      </c>
      <c r="AT1652">
        <f t="shared" si="230"/>
        <v>11.942487225138345</v>
      </c>
      <c r="AU1652">
        <f t="shared" si="230"/>
        <v>16.292736941289913</v>
      </c>
      <c r="AV1652">
        <f t="shared" si="230"/>
        <v>21.062160605734046</v>
      </c>
      <c r="AW1652">
        <f t="shared" si="230"/>
        <v>25.9987700895072</v>
      </c>
      <c r="AX1652">
        <f t="shared" si="230"/>
        <v>30.777448606029825</v>
      </c>
      <c r="AY1652">
        <f t="shared" si="230"/>
        <v>35.030528132674981</v>
      </c>
      <c r="AZ1652">
        <f t="shared" si="230"/>
        <v>38.392319161441058</v>
      </c>
      <c r="BA1652">
        <f t="shared" si="230"/>
        <v>40.550573026893815</v>
      </c>
      <c r="BB1652">
        <f t="shared" si="213"/>
        <v>41.294770381346403</v>
      </c>
      <c r="BC1652">
        <f t="shared" si="231"/>
        <v>40.550573026893723</v>
      </c>
      <c r="BD1652">
        <f t="shared" si="231"/>
        <v>38.392319161440838</v>
      </c>
      <c r="BE1652">
        <f t="shared" si="231"/>
        <v>35.030528132674782</v>
      </c>
      <c r="BF1652">
        <f t="shared" si="231"/>
        <v>30.777448606029516</v>
      </c>
      <c r="BG1652">
        <f t="shared" si="231"/>
        <v>25.998770089506927</v>
      </c>
      <c r="BH1652">
        <f t="shared" si="231"/>
        <v>21.062160605733766</v>
      </c>
      <c r="BI1652">
        <f t="shared" si="231"/>
        <v>16.292736941289611</v>
      </c>
      <c r="BJ1652">
        <f t="shared" si="231"/>
        <v>11.9424872251381</v>
      </c>
      <c r="BK1652">
        <f t="shared" si="231"/>
        <v>8.1763710551536626</v>
      </c>
      <c r="BL1652">
        <f t="shared" si="231"/>
        <v>5.0737766914952385</v>
      </c>
      <c r="BM1652">
        <f t="shared" si="232"/>
        <v>2.6412637368799032</v>
      </c>
      <c r="BN1652">
        <f t="shared" si="232"/>
        <v>0.83144392935590794</v>
      </c>
      <c r="BO1652">
        <f t="shared" si="232"/>
        <v>-0.43676807991254041</v>
      </c>
      <c r="BP1652">
        <f t="shared" si="232"/>
        <v>-1.2600287612235173</v>
      </c>
      <c r="BQ1652">
        <f t="shared" si="232"/>
        <v>-1.7365034133038235</v>
      </c>
      <c r="BR1652">
        <f t="shared" si="232"/>
        <v>-1.956428962628459</v>
      </c>
      <c r="BS1652">
        <f t="shared" si="232"/>
        <v>-1.9969011171007962</v>
      </c>
      <c r="BT1652">
        <f t="shared" si="232"/>
        <v>-1.9199770930219691</v>
      </c>
      <c r="BU1652">
        <f t="shared" si="232"/>
        <v>-1.7730464932820884</v>
      </c>
      <c r="BV1652">
        <f t="shared" si="232"/>
        <v>-1.5905221448707636</v>
      </c>
      <c r="BW1652">
        <f t="shared" si="233"/>
        <v>-1.3961155724413423</v>
      </c>
      <c r="BX1652">
        <f t="shared" si="233"/>
        <v>-1.2051976103534572</v>
      </c>
      <c r="BY1652">
        <f t="shared" si="233"/>
        <v>-1.0269509926467266</v>
      </c>
      <c r="BZ1652">
        <f t="shared" si="233"/>
        <v>-0.866177202605806</v>
      </c>
      <c r="CA1652">
        <f t="shared" si="233"/>
        <v>-0.72472307162254512</v>
      </c>
      <c r="CB1652">
        <f t="shared" si="233"/>
        <v>-0.60255239864442378</v>
      </c>
      <c r="CC1652">
        <f t="shared" si="233"/>
        <v>-0.49851620718867501</v>
      </c>
      <c r="CD1652">
        <f t="shared" si="233"/>
        <v>-0.4108833959423891</v>
      </c>
      <c r="CE1652">
        <f t="shared" si="233"/>
        <v>-0.33769026955771447</v>
      </c>
      <c r="CF1652">
        <f t="shared" si="233"/>
        <v>-0.27695884386969188</v>
      </c>
      <c r="CG1652">
        <f t="shared" si="234"/>
        <v>-0.22682367088640057</v>
      </c>
      <c r="CH1652">
        <f t="shared" si="234"/>
        <v>-0.18559728027965336</v>
      </c>
      <c r="CI1652">
        <f t="shared" si="234"/>
        <v>-0.15179611459558059</v>
      </c>
      <c r="CJ1652">
        <f t="shared" si="234"/>
        <v>-0.12414230351855901</v>
      </c>
      <c r="CK1652">
        <f t="shared" si="234"/>
        <v>-0.10155168461462159</v>
      </c>
      <c r="CL1652">
        <f t="shared" si="234"/>
        <v>-8.3114888559575786E-2</v>
      </c>
      <c r="CM1652">
        <f t="shared" si="234"/>
        <v>-6.8075782759310893E-2</v>
      </c>
      <c r="CN1652">
        <f t="shared" si="234"/>
        <v>-5.5809845104000395E-2</v>
      </c>
      <c r="CO1652">
        <f t="shared" si="234"/>
        <v>-4.580389905181332E-2</v>
      </c>
      <c r="CP1652">
        <f t="shared" si="234"/>
        <v>-3.7637909737303785E-2</v>
      </c>
      <c r="CQ1652">
        <f t="shared" si="234"/>
        <v>-3.0969089227963841E-2</v>
      </c>
      <c r="CR1652">
        <f t="shared" si="234"/>
        <v>-2.5518294121077569E-2</v>
      </c>
      <c r="CS1652">
        <f t="shared" si="225"/>
        <v>-2.1058554870999564E-2</v>
      </c>
      <c r="CT1652">
        <f t="shared" si="225"/>
        <v>-1.740550868434277E-2</v>
      </c>
      <c r="CU1652">
        <f t="shared" si="225"/>
        <v>-1.4409486471754947E-2</v>
      </c>
      <c r="CV1652">
        <f t="shared" si="225"/>
        <v>-1.1949009545455002E-2</v>
      </c>
      <c r="CW1652">
        <f t="shared" si="225"/>
        <v>-9.9254709640443587E-3</v>
      </c>
      <c r="CX1652">
        <f t="shared" si="225"/>
        <v>-8.2588018886636267E-3</v>
      </c>
      <c r="CY1652">
        <f t="shared" si="225"/>
        <v>-6.8839504066579372E-3</v>
      </c>
      <c r="CZ1652">
        <f t="shared" si="225"/>
        <v>-5.7480264022796929E-3</v>
      </c>
    </row>
    <row r="1653" spans="3:104">
      <c r="C1653">
        <f t="shared" si="224"/>
        <v>0.30000000000000043</v>
      </c>
      <c r="D1653">
        <f t="shared" ref="D1653:M1662" si="235">4*$J$280*(($J$278^12/(D$1572^2+$C1653^2)^12-$J$278^6/(D$1572^2+$C1653^2)^6))</f>
        <v>-5.17529680009606E-3</v>
      </c>
      <c r="E1653">
        <f t="shared" si="235"/>
        <v>-6.1784714227454034E-3</v>
      </c>
      <c r="F1653">
        <f t="shared" si="235"/>
        <v>-7.3881092507387097E-3</v>
      </c>
      <c r="G1653">
        <f t="shared" si="235"/>
        <v>-8.8488021026769705E-3</v>
      </c>
      <c r="H1653">
        <f t="shared" si="235"/>
        <v>-1.0615111319577148E-2</v>
      </c>
      <c r="I1653">
        <f t="shared" si="235"/>
        <v>-1.2753833352020218E-2</v>
      </c>
      <c r="J1653">
        <f t="shared" si="235"/>
        <v>-1.5346773832745615E-2</v>
      </c>
      <c r="K1653">
        <f t="shared" si="235"/>
        <v>-1.8494136587940531E-2</v>
      </c>
      <c r="L1653">
        <f t="shared" si="235"/>
        <v>-2.2318651644259092E-2</v>
      </c>
      <c r="M1653">
        <f t="shared" si="235"/>
        <v>-2.6970584135494073E-2</v>
      </c>
      <c r="N1653">
        <f t="shared" ref="N1653:W1662" si="236">4*$J$280*(($J$278^12/(N$1572^2+$C1653^2)^12-$J$278^6/(N$1572^2+$C1653^2)^6))</f>
        <v>-3.2633782271999888E-2</v>
      </c>
      <c r="O1653">
        <f t="shared" si="236"/>
        <v>-3.9532934102840762E-2</v>
      </c>
      <c r="P1653">
        <f t="shared" si="236"/>
        <v>-4.7942204660738195E-2</v>
      </c>
      <c r="Q1653">
        <f t="shared" si="236"/>
        <v>-5.8195409416106417E-2</v>
      </c>
      <c r="R1653">
        <f t="shared" si="236"/>
        <v>-7.0697834936534545E-2</v>
      </c>
      <c r="S1653">
        <f t="shared" si="236"/>
        <v>-8.5939725760680485E-2</v>
      </c>
      <c r="T1653">
        <f t="shared" si="236"/>
        <v>-0.10451129253844627</v>
      </c>
      <c r="U1653">
        <f t="shared" si="236"/>
        <v>-0.12711882503353211</v>
      </c>
      <c r="V1653">
        <f t="shared" si="236"/>
        <v>-0.15460106624179229</v>
      </c>
      <c r="W1653">
        <f t="shared" si="236"/>
        <v>-0.18794435678045907</v>
      </c>
      <c r="X1653">
        <f t="shared" ref="X1653:AG1662" si="237">4*$J$280*(($J$278^12/(X$1572^2+$C1653^2)^12-$J$278^6/(X$1572^2+$C1653^2)^6))</f>
        <v>-0.22829411117323867</v>
      </c>
      <c r="Y1653">
        <f t="shared" si="237"/>
        <v>-0.27695884386969521</v>
      </c>
      <c r="Z1653">
        <f t="shared" si="237"/>
        <v>-0.33540111947846302</v>
      </c>
      <c r="AA1653">
        <f t="shared" si="237"/>
        <v>-0.4052073663050989</v>
      </c>
      <c r="AB1653">
        <f t="shared" si="237"/>
        <v>-0.48802541901846574</v>
      </c>
      <c r="AC1653">
        <f t="shared" si="237"/>
        <v>-0.58545500765304348</v>
      </c>
      <c r="AD1653">
        <f t="shared" si="237"/>
        <v>-0.69887245417990707</v>
      </c>
      <c r="AE1653">
        <f t="shared" si="237"/>
        <v>-0.829167187054488</v>
      </c>
      <c r="AF1653">
        <f t="shared" si="237"/>
        <v>-0.9763654736898687</v>
      </c>
      <c r="AG1653">
        <f t="shared" si="237"/>
        <v>-1.1391178519916401</v>
      </c>
      <c r="AH1653">
        <f t="shared" ref="AH1653:AQ1662" si="238">4*$J$280*(($J$278^12/(AH$1572^2+$C1653^2)^12-$J$278^6/(AH$1572^2+$C1653^2)^6))</f>
        <v>-1.3140338289200877</v>
      </c>
      <c r="AI1653">
        <f t="shared" si="238"/>
        <v>-1.4948640642091291</v>
      </c>
      <c r="AJ1653">
        <f t="shared" si="238"/>
        <v>-1.6715604988040171</v>
      </c>
      <c r="AK1653">
        <f t="shared" si="238"/>
        <v>-1.8292922438410828</v>
      </c>
      <c r="AL1653">
        <f t="shared" si="238"/>
        <v>-1.9475607205235592</v>
      </c>
      <c r="AM1653">
        <f t="shared" si="238"/>
        <v>-1.9996376766421982</v>
      </c>
      <c r="AN1653">
        <f t="shared" si="238"/>
        <v>-1.9526320376106936</v>
      </c>
      <c r="AO1653">
        <f t="shared" si="238"/>
        <v>-1.7685524818333764</v>
      </c>
      <c r="AP1653">
        <f t="shared" si="238"/>
        <v>-1.4067366597707522</v>
      </c>
      <c r="AQ1653">
        <f t="shared" si="238"/>
        <v>-0.82792214072565962</v>
      </c>
      <c r="AR1653">
        <f t="shared" ref="AR1653:BA1662" si="239">4*$J$280*(($J$278^12/(AR$1572^2+$C1653^2)^12-$J$278^6/(AR$1572^2+$C1653^2)^6))</f>
        <v>-8.9706020389712648E-14</v>
      </c>
      <c r="AS1653">
        <f t="shared" si="239"/>
        <v>1.0948945672263779</v>
      </c>
      <c r="AT1653">
        <f t="shared" si="239"/>
        <v>2.4528045185011642</v>
      </c>
      <c r="AU1653">
        <f t="shared" si="239"/>
        <v>4.0412563251425553</v>
      </c>
      <c r="AV1653">
        <f t="shared" si="239"/>
        <v>5.7951872955118713</v>
      </c>
      <c r="AW1653">
        <f t="shared" si="239"/>
        <v>7.6172521059549432</v>
      </c>
      <c r="AX1653">
        <f t="shared" si="239"/>
        <v>9.3837747483651714</v>
      </c>
      <c r="AY1653">
        <f t="shared" si="239"/>
        <v>10.956581049303256</v>
      </c>
      <c r="AZ1653">
        <f t="shared" si="239"/>
        <v>12.1995419892601</v>
      </c>
      <c r="BA1653">
        <f t="shared" si="239"/>
        <v>12.997243108811951</v>
      </c>
      <c r="BB1653">
        <f t="shared" si="213"/>
        <v>13.272237906505149</v>
      </c>
      <c r="BC1653">
        <f t="shared" ref="BC1653:BL1662" si="240">4*$J$280*(($J$278^12/(BC$1572^2+$C1653^2)^12-$J$278^6/(BC$1572^2+$C1653^2)^6))</f>
        <v>12.997243108811928</v>
      </c>
      <c r="BD1653">
        <f t="shared" si="240"/>
        <v>12.199541989260029</v>
      </c>
      <c r="BE1653">
        <f t="shared" si="240"/>
        <v>10.95658104930318</v>
      </c>
      <c r="BF1653">
        <f t="shared" si="240"/>
        <v>9.3837747483650524</v>
      </c>
      <c r="BG1653">
        <f t="shared" si="240"/>
        <v>7.6172521059548455</v>
      </c>
      <c r="BH1653">
        <f t="shared" si="240"/>
        <v>5.7951872955117611</v>
      </c>
      <c r="BI1653">
        <f t="shared" si="240"/>
        <v>4.0412563251424558</v>
      </c>
      <c r="BJ1653">
        <f t="shared" si="240"/>
        <v>2.4528045185010665</v>
      </c>
      <c r="BK1653">
        <f t="shared" si="240"/>
        <v>1.0948945672263015</v>
      </c>
      <c r="BL1653">
        <f t="shared" si="240"/>
        <v>-1.4832579608992091E-13</v>
      </c>
      <c r="BM1653">
        <f t="shared" ref="BM1653:BV1662" si="241">4*$J$280*(($J$278^12/(BM$1572^2+$C1653^2)^12-$J$278^6/(BM$1572^2+$C1653^2)^6))</f>
        <v>-0.82792214072570758</v>
      </c>
      <c r="BN1653">
        <f t="shared" si="241"/>
        <v>-1.4067366597707807</v>
      </c>
      <c r="BO1653">
        <f t="shared" si="241"/>
        <v>-1.7685524818333938</v>
      </c>
      <c r="BP1653">
        <f t="shared" si="241"/>
        <v>-1.9526320376106998</v>
      </c>
      <c r="BQ1653">
        <f t="shared" si="241"/>
        <v>-1.9996376766421982</v>
      </c>
      <c r="BR1653">
        <f t="shared" si="241"/>
        <v>-1.9475607205235534</v>
      </c>
      <c r="BS1653">
        <f t="shared" si="241"/>
        <v>-1.8292922438410737</v>
      </c>
      <c r="BT1653">
        <f t="shared" si="241"/>
        <v>-1.6715604988040074</v>
      </c>
      <c r="BU1653">
        <f t="shared" si="241"/>
        <v>-1.4948640642091187</v>
      </c>
      <c r="BV1653">
        <f t="shared" si="241"/>
        <v>-1.3140338289200775</v>
      </c>
      <c r="BW1653">
        <f t="shared" ref="BW1653:CF1662" si="242">4*$J$280*(($J$278^12/(BW$1572^2+$C1653^2)^12-$J$278^6/(BW$1572^2+$C1653^2)^6))</f>
        <v>-1.1391178519916303</v>
      </c>
      <c r="BX1653">
        <f t="shared" si="242"/>
        <v>-0.97636547368985849</v>
      </c>
      <c r="BY1653">
        <f t="shared" si="242"/>
        <v>-0.82916718705447956</v>
      </c>
      <c r="BZ1653">
        <f t="shared" si="242"/>
        <v>-0.69887245417989929</v>
      </c>
      <c r="CA1653">
        <f t="shared" si="242"/>
        <v>-0.58545500765303649</v>
      </c>
      <c r="CB1653">
        <f t="shared" si="242"/>
        <v>-0.48802541901845992</v>
      </c>
      <c r="CC1653">
        <f t="shared" si="242"/>
        <v>-0.40520736630509424</v>
      </c>
      <c r="CD1653">
        <f t="shared" si="242"/>
        <v>-0.33540111947845908</v>
      </c>
      <c r="CE1653">
        <f t="shared" si="242"/>
        <v>-0.27695884386969188</v>
      </c>
      <c r="CF1653">
        <f t="shared" si="242"/>
        <v>-0.22829411117323614</v>
      </c>
      <c r="CG1653">
        <f t="shared" ref="CG1653:CR1662" si="243">4*$J$280*(($J$278^12/(CG$1572^2+$C1653^2)^12-$J$278^6/(CG$1572^2+$C1653^2)^6))</f>
        <v>-0.18794435678045687</v>
      </c>
      <c r="CH1653">
        <f t="shared" si="243"/>
        <v>-0.15460106624179043</v>
      </c>
      <c r="CI1653">
        <f t="shared" si="243"/>
        <v>-0.1271188250335305</v>
      </c>
      <c r="CJ1653">
        <f t="shared" si="243"/>
        <v>-0.1045112925384451</v>
      </c>
      <c r="CK1653">
        <f t="shared" si="243"/>
        <v>-8.5939725760679514E-2</v>
      </c>
      <c r="CL1653">
        <f t="shared" si="243"/>
        <v>-7.0697834936533713E-2</v>
      </c>
      <c r="CM1653">
        <f t="shared" si="243"/>
        <v>-5.8195409416105751E-2</v>
      </c>
      <c r="CN1653">
        <f t="shared" si="243"/>
        <v>-4.7942204660737606E-2</v>
      </c>
      <c r="CO1653">
        <f t="shared" si="243"/>
        <v>-3.9532934102840318E-2</v>
      </c>
      <c r="CP1653">
        <f t="shared" si="243"/>
        <v>-3.2633782271999506E-2</v>
      </c>
      <c r="CQ1653">
        <f t="shared" si="243"/>
        <v>-2.6970584135493771E-2</v>
      </c>
      <c r="CR1653">
        <f t="shared" si="243"/>
        <v>-2.2318651644258839E-2</v>
      </c>
      <c r="CS1653">
        <f t="shared" si="225"/>
        <v>-1.8494136587940309E-2</v>
      </c>
      <c r="CT1653">
        <f t="shared" si="225"/>
        <v>-1.5346773832745448E-2</v>
      </c>
      <c r="CU1653">
        <f t="shared" si="225"/>
        <v>-1.2753833352020074E-2</v>
      </c>
      <c r="CV1653">
        <f t="shared" si="225"/>
        <v>-1.0615111319577023E-2</v>
      </c>
      <c r="CW1653">
        <f t="shared" si="225"/>
        <v>-8.8488021026768785E-3</v>
      </c>
      <c r="CX1653">
        <f t="shared" si="225"/>
        <v>-7.3881092507386229E-3</v>
      </c>
      <c r="CY1653">
        <f t="shared" si="225"/>
        <v>-6.1784714227453349E-3</v>
      </c>
      <c r="CZ1653">
        <f t="shared" si="225"/>
        <v>-5.175296800096007E-3</v>
      </c>
    </row>
    <row r="1654" spans="3:104">
      <c r="C1654">
        <f t="shared" si="224"/>
        <v>0.31000000000000044</v>
      </c>
      <c r="D1654">
        <f t="shared" si="235"/>
        <v>-4.6518707059998009E-3</v>
      </c>
      <c r="E1654">
        <f t="shared" si="235"/>
        <v>-5.5360867064222921E-3</v>
      </c>
      <c r="F1654">
        <f t="shared" si="235"/>
        <v>-6.5983026002805374E-3</v>
      </c>
      <c r="G1654">
        <f t="shared" si="235"/>
        <v>-7.8760092491155127E-3</v>
      </c>
      <c r="H1654">
        <f t="shared" si="235"/>
        <v>-9.4148412872265309E-3</v>
      </c>
      <c r="I1654">
        <f t="shared" si="235"/>
        <v>-1.1270366457760143E-2</v>
      </c>
      <c r="J1654">
        <f t="shared" si="235"/>
        <v>-1.3510260465886433E-2</v>
      </c>
      <c r="K1654">
        <f t="shared" si="235"/>
        <v>-1.6216943826788836E-2</v>
      </c>
      <c r="L1654">
        <f t="shared" si="235"/>
        <v>-1.9490768704149557E-2</v>
      </c>
      <c r="M1654">
        <f t="shared" si="235"/>
        <v>-2.3453855029382985E-2</v>
      </c>
      <c r="N1654">
        <f t="shared" si="236"/>
        <v>-2.8254684948206592E-2</v>
      </c>
      <c r="O1654">
        <f t="shared" si="236"/>
        <v>-3.4073570735269357E-2</v>
      </c>
      <c r="P1654">
        <f t="shared" si="236"/>
        <v>-4.1129110455835761E-2</v>
      </c>
      <c r="Q1654">
        <f t="shared" si="236"/>
        <v>-4.968573288852586E-2</v>
      </c>
      <c r="R1654">
        <f t="shared" si="236"/>
        <v>-6.0062401323420313E-2</v>
      </c>
      <c r="S1654">
        <f t="shared" si="236"/>
        <v>-7.2642484512061511E-2</v>
      </c>
      <c r="T1654">
        <f t="shared" si="236"/>
        <v>-8.7884697964690645E-2</v>
      </c>
      <c r="U1654">
        <f t="shared" si="236"/>
        <v>-0.1063348506570834</v>
      </c>
      <c r="V1654">
        <f t="shared" si="236"/>
        <v>-0.12863787581193312</v>
      </c>
      <c r="W1654">
        <f t="shared" si="236"/>
        <v>-0.1555492481784321</v>
      </c>
      <c r="X1654">
        <f t="shared" si="237"/>
        <v>-0.18794435678045907</v>
      </c>
      <c r="Y1654">
        <f t="shared" si="237"/>
        <v>-0.22682367088640309</v>
      </c>
      <c r="Z1654">
        <f t="shared" si="237"/>
        <v>-0.27331057036622236</v>
      </c>
      <c r="AA1654">
        <f t="shared" si="237"/>
        <v>-0.32863748674640791</v>
      </c>
      <c r="AB1654">
        <f t="shared" si="237"/>
        <v>-0.39411453002829372</v>
      </c>
      <c r="AC1654">
        <f t="shared" si="237"/>
        <v>-0.47107313660969391</v>
      </c>
      <c r="AD1654">
        <f t="shared" si="237"/>
        <v>-0.56077565401298313</v>
      </c>
      <c r="AE1654">
        <f t="shared" si="237"/>
        <v>-0.66428053538793563</v>
      </c>
      <c r="AF1654">
        <f t="shared" si="237"/>
        <v>-0.7822525403716496</v>
      </c>
      <c r="AG1654">
        <f t="shared" si="237"/>
        <v>-0.91470890562667417</v>
      </c>
      <c r="AH1654">
        <f t="shared" si="238"/>
        <v>-1.0606970350983829</v>
      </c>
      <c r="AI1654">
        <f t="shared" si="238"/>
        <v>-1.2179082622287747</v>
      </c>
      <c r="AJ1654">
        <f t="shared" si="238"/>
        <v>-1.3822470215036207</v>
      </c>
      <c r="AK1654">
        <f t="shared" si="238"/>
        <v>-1.5473961861119925</v>
      </c>
      <c r="AL1654">
        <f t="shared" si="238"/>
        <v>-1.7044469407443539</v>
      </c>
      <c r="AM1654">
        <f t="shared" si="238"/>
        <v>-1.8416926076845788</v>
      </c>
      <c r="AN1654">
        <f t="shared" si="238"/>
        <v>-1.9447142085173157</v>
      </c>
      <c r="AO1654">
        <f t="shared" si="238"/>
        <v>-1.9969011171007982</v>
      </c>
      <c r="AP1654">
        <f t="shared" si="238"/>
        <v>-1.980539382027839</v>
      </c>
      <c r="AQ1654">
        <f t="shared" si="238"/>
        <v>-1.8785486471427677</v>
      </c>
      <c r="AR1654">
        <f t="shared" si="239"/>
        <v>-1.676845575240919</v>
      </c>
      <c r="AS1654">
        <f t="shared" si="239"/>
        <v>-1.3671579051934248</v>
      </c>
      <c r="AT1654">
        <f t="shared" si="239"/>
        <v>-0.94992784732163127</v>
      </c>
      <c r="AU1654">
        <f t="shared" si="239"/>
        <v>-0.43676807991251199</v>
      </c>
      <c r="AV1654">
        <f t="shared" si="239"/>
        <v>0.14817133894341872</v>
      </c>
      <c r="AW1654">
        <f t="shared" si="239"/>
        <v>0.76853644959061285</v>
      </c>
      <c r="AX1654">
        <f t="shared" si="239"/>
        <v>1.3782042118168647</v>
      </c>
      <c r="AY1654">
        <f t="shared" si="239"/>
        <v>1.9258322000559502</v>
      </c>
      <c r="AZ1654">
        <f t="shared" si="239"/>
        <v>2.3610402680528573</v>
      </c>
      <c r="BA1654">
        <f t="shared" si="239"/>
        <v>2.641263736879953</v>
      </c>
      <c r="BB1654">
        <f t="shared" si="213"/>
        <v>2.7380126753825778</v>
      </c>
      <c r="BC1654">
        <f t="shared" si="240"/>
        <v>2.6412637368799405</v>
      </c>
      <c r="BD1654">
        <f t="shared" si="240"/>
        <v>2.36104026805282</v>
      </c>
      <c r="BE1654">
        <f t="shared" si="240"/>
        <v>1.9258322000559289</v>
      </c>
      <c r="BF1654">
        <f t="shared" si="240"/>
        <v>1.3782042118168381</v>
      </c>
      <c r="BG1654">
        <f t="shared" si="240"/>
        <v>0.7685364495905791</v>
      </c>
      <c r="BH1654">
        <f t="shared" si="240"/>
        <v>0.14817133894338497</v>
      </c>
      <c r="BI1654">
        <f t="shared" si="240"/>
        <v>-0.43676807991254041</v>
      </c>
      <c r="BJ1654">
        <f t="shared" si="240"/>
        <v>-0.94992784732165969</v>
      </c>
      <c r="BK1654">
        <f t="shared" si="240"/>
        <v>-1.3671579051934479</v>
      </c>
      <c r="BL1654">
        <f t="shared" si="240"/>
        <v>-1.676845575240935</v>
      </c>
      <c r="BM1654">
        <f t="shared" si="241"/>
        <v>-1.8785486471427779</v>
      </c>
      <c r="BN1654">
        <f t="shared" si="241"/>
        <v>-1.9805393820278416</v>
      </c>
      <c r="BO1654">
        <f t="shared" si="241"/>
        <v>-1.9969011171007962</v>
      </c>
      <c r="BP1654">
        <f t="shared" si="241"/>
        <v>-1.9447142085173104</v>
      </c>
      <c r="BQ1654">
        <f t="shared" si="241"/>
        <v>-1.8416926076845712</v>
      </c>
      <c r="BR1654">
        <f t="shared" si="241"/>
        <v>-1.704446940744345</v>
      </c>
      <c r="BS1654">
        <f t="shared" si="241"/>
        <v>-1.5473961861119818</v>
      </c>
      <c r="BT1654">
        <f t="shared" si="241"/>
        <v>-1.3822470215036109</v>
      </c>
      <c r="BU1654">
        <f t="shared" si="241"/>
        <v>-1.217908262228764</v>
      </c>
      <c r="BV1654">
        <f t="shared" si="241"/>
        <v>-1.0606970350983731</v>
      </c>
      <c r="BW1654">
        <f t="shared" si="242"/>
        <v>-0.91470890562666618</v>
      </c>
      <c r="BX1654">
        <f t="shared" si="242"/>
        <v>-0.78225254037164171</v>
      </c>
      <c r="BY1654">
        <f t="shared" si="242"/>
        <v>-0.66428053538792897</v>
      </c>
      <c r="BZ1654">
        <f t="shared" si="242"/>
        <v>-0.56077565401297758</v>
      </c>
      <c r="CA1654">
        <f t="shared" si="242"/>
        <v>-0.47107313660968908</v>
      </c>
      <c r="CB1654">
        <f t="shared" si="242"/>
        <v>-0.39411453002828967</v>
      </c>
      <c r="CC1654">
        <f t="shared" si="242"/>
        <v>-0.32863748674640419</v>
      </c>
      <c r="CD1654">
        <f t="shared" si="242"/>
        <v>-0.27331057036621931</v>
      </c>
      <c r="CE1654">
        <f t="shared" si="242"/>
        <v>-0.22682367088640057</v>
      </c>
      <c r="CF1654">
        <f t="shared" si="242"/>
        <v>-0.18794435678045687</v>
      </c>
      <c r="CG1654">
        <f t="shared" si="243"/>
        <v>-0.1555492481784303</v>
      </c>
      <c r="CH1654">
        <f t="shared" si="243"/>
        <v>-0.12863787581193162</v>
      </c>
      <c r="CI1654">
        <f t="shared" si="243"/>
        <v>-0.10633485065708222</v>
      </c>
      <c r="CJ1654">
        <f t="shared" si="243"/>
        <v>-8.788469796468959E-2</v>
      </c>
      <c r="CK1654">
        <f t="shared" si="243"/>
        <v>-7.2642484512060693E-2</v>
      </c>
      <c r="CL1654">
        <f t="shared" si="243"/>
        <v>-6.0062401323419598E-2</v>
      </c>
      <c r="CM1654">
        <f t="shared" si="243"/>
        <v>-4.9685732888525291E-2</v>
      </c>
      <c r="CN1654">
        <f t="shared" si="243"/>
        <v>-4.1129110455835276E-2</v>
      </c>
      <c r="CO1654">
        <f t="shared" si="243"/>
        <v>-3.4073570735268982E-2</v>
      </c>
      <c r="CP1654">
        <f t="shared" si="243"/>
        <v>-2.8254684948206286E-2</v>
      </c>
      <c r="CQ1654">
        <f t="shared" si="243"/>
        <v>-2.3453855029382718E-2</v>
      </c>
      <c r="CR1654">
        <f t="shared" si="243"/>
        <v>-1.9490768704149324E-2</v>
      </c>
      <c r="CS1654">
        <f t="shared" si="225"/>
        <v>-1.6216943826788663E-2</v>
      </c>
      <c r="CT1654">
        <f t="shared" si="225"/>
        <v>-1.3510260465886291E-2</v>
      </c>
      <c r="CU1654">
        <f t="shared" si="225"/>
        <v>-1.1270366457760016E-2</v>
      </c>
      <c r="CV1654">
        <f t="shared" si="225"/>
        <v>-9.4148412872264199E-3</v>
      </c>
      <c r="CW1654">
        <f t="shared" si="225"/>
        <v>-7.8760092491154295E-3</v>
      </c>
      <c r="CX1654">
        <f t="shared" si="225"/>
        <v>-6.5983026002804628E-3</v>
      </c>
      <c r="CY1654">
        <f t="shared" si="225"/>
        <v>-5.5360867064222375E-3</v>
      </c>
      <c r="CZ1654">
        <f t="shared" si="225"/>
        <v>-4.6518707059997576E-3</v>
      </c>
    </row>
    <row r="1655" spans="3:104">
      <c r="C1655">
        <f t="shared" si="224"/>
        <v>0.32000000000000045</v>
      </c>
      <c r="D1655">
        <f t="shared" si="235"/>
        <v>-4.174916251992301E-3</v>
      </c>
      <c r="E1655">
        <f t="shared" si="235"/>
        <v>-4.952875441558445E-3</v>
      </c>
      <c r="F1655">
        <f t="shared" si="235"/>
        <v>-5.8839680582123289E-3</v>
      </c>
      <c r="G1655">
        <f t="shared" si="235"/>
        <v>-6.9996330308608364E-3</v>
      </c>
      <c r="H1655">
        <f t="shared" si="235"/>
        <v>-8.3379396834074668E-3</v>
      </c>
      <c r="I1655">
        <f t="shared" si="235"/>
        <v>-9.9449945455616362E-3</v>
      </c>
      <c r="J1655">
        <f t="shared" si="235"/>
        <v>-1.1876638435590281E-2</v>
      </c>
      <c r="K1655">
        <f t="shared" si="235"/>
        <v>-1.420048806339705E-2</v>
      </c>
      <c r="L1655">
        <f t="shared" si="235"/>
        <v>-1.6998383665035199E-2</v>
      </c>
      <c r="M1655">
        <f t="shared" si="235"/>
        <v>-2.0369310954542759E-2</v>
      </c>
      <c r="N1655">
        <f t="shared" si="236"/>
        <v>-2.4432871009501814E-2</v>
      </c>
      <c r="O1655">
        <f t="shared" si="236"/>
        <v>-2.9333374119282982E-2</v>
      </c>
      <c r="P1655">
        <f t="shared" si="236"/>
        <v>-3.5244630925355749E-2</v>
      </c>
      <c r="Q1655">
        <f t="shared" si="236"/>
        <v>-4.237550319702664E-2</v>
      </c>
      <c r="R1655">
        <f t="shared" si="236"/>
        <v>-5.0976252840425819E-2</v>
      </c>
      <c r="S1655">
        <f t="shared" si="236"/>
        <v>-6.1345685092083588E-2</v>
      </c>
      <c r="T1655">
        <f t="shared" si="236"/>
        <v>-7.3839012099933515E-2</v>
      </c>
      <c r="U1655">
        <f t="shared" si="236"/>
        <v>-8.8876255635151349E-2</v>
      </c>
      <c r="V1655">
        <f t="shared" si="236"/>
        <v>-0.10695084931002211</v>
      </c>
      <c r="W1655">
        <f t="shared" si="236"/>
        <v>-0.12863787581193312</v>
      </c>
      <c r="X1655">
        <f t="shared" si="237"/>
        <v>-0.1546010662417921</v>
      </c>
      <c r="Y1655">
        <f t="shared" si="237"/>
        <v>-0.18559728027965541</v>
      </c>
      <c r="Z1655">
        <f t="shared" si="237"/>
        <v>-0.2224766659467188</v>
      </c>
      <c r="AA1655">
        <f t="shared" si="237"/>
        <v>-0.26617606616253625</v>
      </c>
      <c r="AB1655">
        <f t="shared" si="237"/>
        <v>-0.31770251832492885</v>
      </c>
      <c r="AC1655">
        <f t="shared" si="237"/>
        <v>-0.37810294236355552</v>
      </c>
      <c r="AD1655">
        <f t="shared" si="237"/>
        <v>-0.44841544877271861</v>
      </c>
      <c r="AE1655">
        <f t="shared" si="237"/>
        <v>-0.52959731724528003</v>
      </c>
      <c r="AF1655">
        <f t="shared" si="237"/>
        <v>-0.62242489538967349</v>
      </c>
      <c r="AG1655">
        <f t="shared" si="237"/>
        <v>-0.72736185275475473</v>
      </c>
      <c r="AH1655">
        <f t="shared" si="238"/>
        <v>-0.8443948996441526</v>
      </c>
      <c r="AI1655">
        <f t="shared" si="238"/>
        <v>-0.97284077593339546</v>
      </c>
      <c r="AJ1655">
        <f t="shared" si="238"/>
        <v>-1.1111354617555242</v>
      </c>
      <c r="AK1655">
        <f t="shared" si="238"/>
        <v>-1.2566262593437498</v>
      </c>
      <c r="AL1655">
        <f t="shared" si="238"/>
        <v>-1.405399097269334</v>
      </c>
      <c r="AM1655">
        <f t="shared" si="238"/>
        <v>-1.5521855592842151</v>
      </c>
      <c r="AN1655">
        <f t="shared" si="238"/>
        <v>-1.6904038762696378</v>
      </c>
      <c r="AO1655">
        <f t="shared" si="238"/>
        <v>-1.812391225354522</v>
      </c>
      <c r="AP1655">
        <f t="shared" si="238"/>
        <v>-1.9098760461649811</v>
      </c>
      <c r="AQ1655">
        <f t="shared" si="238"/>
        <v>-1.9747138991257469</v>
      </c>
      <c r="AR1655">
        <f t="shared" si="239"/>
        <v>-1.9998661203988202</v>
      </c>
      <c r="AS1655">
        <f t="shared" si="239"/>
        <v>-1.980539382027839</v>
      </c>
      <c r="AT1655">
        <f t="shared" si="239"/>
        <v>-1.9153353535769377</v>
      </c>
      <c r="AU1655">
        <f t="shared" si="239"/>
        <v>-1.8071995927641842</v>
      </c>
      <c r="AV1655">
        <f t="shared" si="239"/>
        <v>-1.6639294149014354</v>
      </c>
      <c r="AW1655">
        <f t="shared" si="239"/>
        <v>-1.4980231121321799</v>
      </c>
      <c r="AX1655">
        <f t="shared" si="239"/>
        <v>-1.3257398092006953</v>
      </c>
      <c r="AY1655">
        <f t="shared" si="239"/>
        <v>-1.1653852788453518</v>
      </c>
      <c r="AZ1655">
        <f t="shared" si="239"/>
        <v>-1.0350171692070838</v>
      </c>
      <c r="BA1655">
        <f t="shared" si="239"/>
        <v>-0.94992784732164637</v>
      </c>
      <c r="BB1655">
        <f t="shared" si="213"/>
        <v>-0.92036282769719602</v>
      </c>
      <c r="BC1655">
        <f t="shared" si="240"/>
        <v>-0.94992784732165081</v>
      </c>
      <c r="BD1655">
        <f t="shared" si="240"/>
        <v>-1.0350171692070926</v>
      </c>
      <c r="BE1655">
        <f t="shared" si="240"/>
        <v>-1.1653852788453598</v>
      </c>
      <c r="BF1655">
        <f t="shared" si="240"/>
        <v>-1.3257398092007069</v>
      </c>
      <c r="BG1655">
        <f t="shared" si="240"/>
        <v>-1.4980231121321905</v>
      </c>
      <c r="BH1655">
        <f t="shared" si="240"/>
        <v>-1.6639294149014447</v>
      </c>
      <c r="BI1655">
        <f t="shared" si="240"/>
        <v>-1.8071995927641908</v>
      </c>
      <c r="BJ1655">
        <f t="shared" si="240"/>
        <v>-1.9153353535769435</v>
      </c>
      <c r="BK1655">
        <f t="shared" si="240"/>
        <v>-1.9805393820278416</v>
      </c>
      <c r="BL1655">
        <f t="shared" si="240"/>
        <v>-1.9998661203988193</v>
      </c>
      <c r="BM1655">
        <f t="shared" si="241"/>
        <v>-1.974713899125744</v>
      </c>
      <c r="BN1655">
        <f t="shared" si="241"/>
        <v>-1.9098760461649762</v>
      </c>
      <c r="BO1655">
        <f t="shared" si="241"/>
        <v>-1.8123912253545158</v>
      </c>
      <c r="BP1655">
        <f t="shared" si="241"/>
        <v>-1.6904038762696298</v>
      </c>
      <c r="BQ1655">
        <f t="shared" si="241"/>
        <v>-1.5521855592842064</v>
      </c>
      <c r="BR1655">
        <f t="shared" si="241"/>
        <v>-1.4053990972693251</v>
      </c>
      <c r="BS1655">
        <f t="shared" si="241"/>
        <v>-1.2566262593437412</v>
      </c>
      <c r="BT1655">
        <f t="shared" si="241"/>
        <v>-1.1111354617555165</v>
      </c>
      <c r="BU1655">
        <f t="shared" si="241"/>
        <v>-0.97284077593338747</v>
      </c>
      <c r="BV1655">
        <f t="shared" si="241"/>
        <v>-0.84439489964414594</v>
      </c>
      <c r="BW1655">
        <f t="shared" si="242"/>
        <v>-0.72736185275474829</v>
      </c>
      <c r="BX1655">
        <f t="shared" si="242"/>
        <v>-0.62242489538966728</v>
      </c>
      <c r="BY1655">
        <f t="shared" si="242"/>
        <v>-0.5295973172452747</v>
      </c>
      <c r="BZ1655">
        <f t="shared" si="242"/>
        <v>-0.44841544877271383</v>
      </c>
      <c r="CA1655">
        <f t="shared" si="242"/>
        <v>-0.37810294236355113</v>
      </c>
      <c r="CB1655">
        <f t="shared" si="242"/>
        <v>-0.31770251832492519</v>
      </c>
      <c r="CC1655">
        <f t="shared" si="242"/>
        <v>-0.26617606616253342</v>
      </c>
      <c r="CD1655">
        <f t="shared" si="242"/>
        <v>-0.22247666594671647</v>
      </c>
      <c r="CE1655">
        <f t="shared" si="242"/>
        <v>-0.18559728027965336</v>
      </c>
      <c r="CF1655">
        <f t="shared" si="242"/>
        <v>-0.15460106624179043</v>
      </c>
      <c r="CG1655">
        <f t="shared" si="243"/>
        <v>-0.12863787581193162</v>
      </c>
      <c r="CH1655">
        <f t="shared" si="243"/>
        <v>-0.10695084931002091</v>
      </c>
      <c r="CI1655">
        <f t="shared" si="243"/>
        <v>-8.8876255635150322E-2</v>
      </c>
      <c r="CJ1655">
        <f t="shared" si="243"/>
        <v>-7.3839012099932738E-2</v>
      </c>
      <c r="CK1655">
        <f t="shared" si="243"/>
        <v>-6.1345685092082901E-2</v>
      </c>
      <c r="CL1655">
        <f t="shared" si="243"/>
        <v>-5.0976252840425229E-2</v>
      </c>
      <c r="CM1655">
        <f t="shared" si="243"/>
        <v>-4.2375503197026168E-2</v>
      </c>
      <c r="CN1655">
        <f t="shared" si="243"/>
        <v>-3.5244630925355333E-2</v>
      </c>
      <c r="CO1655">
        <f t="shared" si="243"/>
        <v>-2.9333374119282676E-2</v>
      </c>
      <c r="CP1655">
        <f t="shared" si="243"/>
        <v>-2.443287100950153E-2</v>
      </c>
      <c r="CQ1655">
        <f t="shared" si="243"/>
        <v>-2.0369310954542533E-2</v>
      </c>
      <c r="CR1655">
        <f t="shared" si="243"/>
        <v>-1.6998383665035015E-2</v>
      </c>
      <c r="CS1655">
        <f t="shared" ref="CS1655:CZ1663" si="244">4*$J$280*(($J$278^12/(CS$1572^2+$C1655^2)^12-$J$278^6/(CS$1572^2+$C1655^2)^6))</f>
        <v>-1.4200488063396889E-2</v>
      </c>
      <c r="CT1655">
        <f t="shared" si="244"/>
        <v>-1.1876638435590158E-2</v>
      </c>
      <c r="CU1655">
        <f t="shared" si="244"/>
        <v>-9.9449945455615286E-3</v>
      </c>
      <c r="CV1655">
        <f t="shared" si="244"/>
        <v>-8.337939683407368E-3</v>
      </c>
      <c r="CW1655">
        <f t="shared" si="244"/>
        <v>-6.9996330308607635E-3</v>
      </c>
      <c r="CX1655">
        <f t="shared" si="244"/>
        <v>-5.8839680582122656E-3</v>
      </c>
      <c r="CY1655">
        <f t="shared" si="244"/>
        <v>-4.9528754415583921E-3</v>
      </c>
      <c r="CZ1655">
        <f t="shared" si="244"/>
        <v>-4.174916251992262E-3</v>
      </c>
    </row>
    <row r="1656" spans="3:104">
      <c r="C1656">
        <f t="shared" si="224"/>
        <v>0.33000000000000046</v>
      </c>
      <c r="D1656">
        <f t="shared" si="235"/>
        <v>-3.7415019865252469E-3</v>
      </c>
      <c r="E1656">
        <f t="shared" si="235"/>
        <v>-4.4248343362900807E-3</v>
      </c>
      <c r="F1656">
        <f t="shared" si="235"/>
        <v>-5.2396479212274078E-3</v>
      </c>
      <c r="G1656">
        <f t="shared" si="235"/>
        <v>-6.2122431057840578E-3</v>
      </c>
      <c r="H1656">
        <f t="shared" si="235"/>
        <v>-7.3743017041289632E-3</v>
      </c>
      <c r="I1656">
        <f t="shared" si="235"/>
        <v>-8.76398821558615E-3</v>
      </c>
      <c r="J1656">
        <f t="shared" si="235"/>
        <v>-1.0427268099636223E-2</v>
      </c>
      <c r="K1656">
        <f t="shared" si="235"/>
        <v>-1.2419481040045815E-2</v>
      </c>
      <c r="L1656">
        <f t="shared" si="235"/>
        <v>-1.4807211503448121E-2</v>
      </c>
      <c r="M1656">
        <f t="shared" si="235"/>
        <v>-1.7670502646056196E-2</v>
      </c>
      <c r="N1656">
        <f t="shared" si="236"/>
        <v>-2.1105462063235048E-2</v>
      </c>
      <c r="O1656">
        <f t="shared" si="236"/>
        <v>-2.5227307978511096E-2</v>
      </c>
      <c r="P1656">
        <f t="shared" si="236"/>
        <v>-3.0173900754248043E-2</v>
      </c>
      <c r="Q1656">
        <f t="shared" si="236"/>
        <v>-3.6109795016867313E-2</v>
      </c>
      <c r="R1656">
        <f t="shared" si="236"/>
        <v>-4.3230829428512099E-2</v>
      </c>
      <c r="S1656">
        <f t="shared" si="236"/>
        <v>-5.1769240506787745E-2</v>
      </c>
      <c r="T1656">
        <f t="shared" si="236"/>
        <v>-6.1999239151558826E-2</v>
      </c>
      <c r="U1656">
        <f t="shared" si="236"/>
        <v>-7.4242917815991918E-2</v>
      </c>
      <c r="V1656">
        <f t="shared" si="236"/>
        <v>-8.8876255635151294E-2</v>
      </c>
      <c r="W1656">
        <f t="shared" si="236"/>
        <v>-0.1063348506570834</v>
      </c>
      <c r="X1656">
        <f t="shared" si="237"/>
        <v>-0.12711882503353197</v>
      </c>
      <c r="Y1656">
        <f t="shared" si="237"/>
        <v>-0.15179611459558232</v>
      </c>
      <c r="Z1656">
        <f t="shared" si="237"/>
        <v>-0.18100306667422464</v>
      </c>
      <c r="AA1656">
        <f t="shared" si="237"/>
        <v>-0.21544093519265617</v>
      </c>
      <c r="AB1656">
        <f t="shared" si="237"/>
        <v>-0.25586649910740894</v>
      </c>
      <c r="AC1656">
        <f t="shared" si="237"/>
        <v>-0.30307467874294775</v>
      </c>
      <c r="AD1656">
        <f t="shared" si="237"/>
        <v>-0.35787075268993868</v>
      </c>
      <c r="AE1656">
        <f t="shared" si="237"/>
        <v>-0.42102969088917136</v>
      </c>
      <c r="AF1656">
        <f t="shared" si="237"/>
        <v>-0.49324036479577044</v>
      </c>
      <c r="AG1656">
        <f t="shared" si="237"/>
        <v>-0.57503316093558865</v>
      </c>
      <c r="AH1656">
        <f t="shared" si="238"/>
        <v>-0.66669102188090901</v>
      </c>
      <c r="AI1656">
        <f t="shared" si="238"/>
        <v>-0.7681463671182106</v>
      </c>
      <c r="AJ1656">
        <f t="shared" si="238"/>
        <v>-0.87886982256252733</v>
      </c>
      <c r="AK1656">
        <f t="shared" si="238"/>
        <v>-0.99776114728269771</v>
      </c>
      <c r="AL1656">
        <f t="shared" si="238"/>
        <v>-1.1230578189781262</v>
      </c>
      <c r="AM1656">
        <f t="shared" si="238"/>
        <v>-1.252281626659836</v>
      </c>
      <c r="AN1656">
        <f t="shared" si="238"/>
        <v>-1.3822470215036182</v>
      </c>
      <c r="AO1656">
        <f t="shared" si="238"/>
        <v>-1.5091551538793921</v>
      </c>
      <c r="AP1656">
        <f t="shared" si="238"/>
        <v>-1.6287925571207138</v>
      </c>
      <c r="AQ1656">
        <f t="shared" si="238"/>
        <v>-1.7368417577246793</v>
      </c>
      <c r="AR1656">
        <f t="shared" si="239"/>
        <v>-1.8292922438410788</v>
      </c>
      <c r="AS1656">
        <f t="shared" si="239"/>
        <v>-1.9029157130417318</v>
      </c>
      <c r="AT1656">
        <f t="shared" si="239"/>
        <v>-1.9557434076684643</v>
      </c>
      <c r="AU1656">
        <f t="shared" si="239"/>
        <v>-1.9874621832199637</v>
      </c>
      <c r="AV1656">
        <f t="shared" si="239"/>
        <v>-1.9996376766421975</v>
      </c>
      <c r="AW1656">
        <f t="shared" si="239"/>
        <v>-1.9956846301066817</v>
      </c>
      <c r="AX1656">
        <f t="shared" si="239"/>
        <v>-1.9805393820278403</v>
      </c>
      <c r="AY1656">
        <f t="shared" si="239"/>
        <v>-1.960044646419703</v>
      </c>
      <c r="AZ1656">
        <f t="shared" si="239"/>
        <v>-1.94012141632443</v>
      </c>
      <c r="BA1656">
        <f t="shared" si="239"/>
        <v>-1.9258608142042548</v>
      </c>
      <c r="BB1656">
        <f t="shared" ref="BB1656:BB1683" si="245">4*$J$280*(($J$278^12/(BB$1572^2+$C1656^2)^12-$J$278^6/(BB$1572^2+$C1656^2)^6))</f>
        <v>-1.9207022960815943</v>
      </c>
      <c r="BC1656">
        <f t="shared" si="240"/>
        <v>-1.9258608142042561</v>
      </c>
      <c r="BD1656">
        <f t="shared" si="240"/>
        <v>-1.9401214163244314</v>
      </c>
      <c r="BE1656">
        <f t="shared" si="240"/>
        <v>-1.9600446464197034</v>
      </c>
      <c r="BF1656">
        <f t="shared" si="240"/>
        <v>-1.9805393820278407</v>
      </c>
      <c r="BG1656">
        <f t="shared" si="240"/>
        <v>-1.9956846301066831</v>
      </c>
      <c r="BH1656">
        <f t="shared" si="240"/>
        <v>-1.999637676642197</v>
      </c>
      <c r="BI1656">
        <f t="shared" si="240"/>
        <v>-1.9874621832199624</v>
      </c>
      <c r="BJ1656">
        <f t="shared" si="240"/>
        <v>-1.9557434076684619</v>
      </c>
      <c r="BK1656">
        <f t="shared" si="240"/>
        <v>-1.9029157130417278</v>
      </c>
      <c r="BL1656">
        <f t="shared" si="240"/>
        <v>-1.8292922438410737</v>
      </c>
      <c r="BM1656">
        <f t="shared" si="241"/>
        <v>-1.7368417577246729</v>
      </c>
      <c r="BN1656">
        <f t="shared" si="241"/>
        <v>-1.6287925571207074</v>
      </c>
      <c r="BO1656">
        <f t="shared" si="241"/>
        <v>-1.5091551538793841</v>
      </c>
      <c r="BP1656">
        <f t="shared" si="241"/>
        <v>-1.3822470215036109</v>
      </c>
      <c r="BQ1656">
        <f t="shared" si="241"/>
        <v>-1.2522816266598271</v>
      </c>
      <c r="BR1656">
        <f t="shared" si="241"/>
        <v>-1.1230578189781184</v>
      </c>
      <c r="BS1656">
        <f t="shared" si="241"/>
        <v>-0.9977611472826895</v>
      </c>
      <c r="BT1656">
        <f t="shared" si="241"/>
        <v>-0.87886982256252044</v>
      </c>
      <c r="BU1656">
        <f t="shared" si="241"/>
        <v>-0.76814636711820339</v>
      </c>
      <c r="BV1656">
        <f t="shared" si="241"/>
        <v>-0.66669102188090323</v>
      </c>
      <c r="BW1656">
        <f t="shared" si="242"/>
        <v>-0.57503316093558343</v>
      </c>
      <c r="BX1656">
        <f t="shared" si="242"/>
        <v>-0.49324036479576572</v>
      </c>
      <c r="BY1656">
        <f t="shared" si="242"/>
        <v>-0.42102969088916725</v>
      </c>
      <c r="BZ1656">
        <f t="shared" si="242"/>
        <v>-0.35787075268993518</v>
      </c>
      <c r="CA1656">
        <f t="shared" si="242"/>
        <v>-0.30307467874294458</v>
      </c>
      <c r="CB1656">
        <f t="shared" si="242"/>
        <v>-0.25586649910740639</v>
      </c>
      <c r="CC1656">
        <f t="shared" si="242"/>
        <v>-0.21544093519265378</v>
      </c>
      <c r="CD1656">
        <f t="shared" si="242"/>
        <v>-0.18100306667422275</v>
      </c>
      <c r="CE1656">
        <f t="shared" si="242"/>
        <v>-0.15179611459558059</v>
      </c>
      <c r="CF1656">
        <f t="shared" si="242"/>
        <v>-0.1271188250335305</v>
      </c>
      <c r="CG1656">
        <f t="shared" si="243"/>
        <v>-0.10633485065708222</v>
      </c>
      <c r="CH1656">
        <f t="shared" si="243"/>
        <v>-8.8876255635150322E-2</v>
      </c>
      <c r="CI1656">
        <f t="shared" si="243"/>
        <v>-7.4242917815991114E-2</v>
      </c>
      <c r="CJ1656">
        <f t="shared" si="243"/>
        <v>-6.1999239151558139E-2</v>
      </c>
      <c r="CK1656">
        <f t="shared" si="243"/>
        <v>-5.1769240506787176E-2</v>
      </c>
      <c r="CL1656">
        <f t="shared" si="243"/>
        <v>-4.3230829428511607E-2</v>
      </c>
      <c r="CM1656">
        <f t="shared" si="243"/>
        <v>-3.6109795016866932E-2</v>
      </c>
      <c r="CN1656">
        <f t="shared" si="243"/>
        <v>-3.0173900754247689E-2</v>
      </c>
      <c r="CO1656">
        <f t="shared" si="243"/>
        <v>-2.5227307978510853E-2</v>
      </c>
      <c r="CP1656">
        <f t="shared" si="243"/>
        <v>-2.1105462063234843E-2</v>
      </c>
      <c r="CQ1656">
        <f t="shared" si="243"/>
        <v>-1.7670502646056001E-2</v>
      </c>
      <c r="CR1656">
        <f t="shared" si="243"/>
        <v>-1.4807211503447949E-2</v>
      </c>
      <c r="CS1656">
        <f t="shared" si="244"/>
        <v>-1.2419481040045692E-2</v>
      </c>
      <c r="CT1656">
        <f t="shared" si="244"/>
        <v>-1.0427268099636119E-2</v>
      </c>
      <c r="CU1656">
        <f t="shared" si="244"/>
        <v>-8.7639882155860546E-3</v>
      </c>
      <c r="CV1656">
        <f t="shared" si="244"/>
        <v>-7.3743017041288791E-3</v>
      </c>
      <c r="CW1656">
        <f t="shared" si="244"/>
        <v>-6.2122431057839936E-3</v>
      </c>
      <c r="CX1656">
        <f t="shared" si="244"/>
        <v>-5.2396479212273523E-3</v>
      </c>
      <c r="CY1656">
        <f t="shared" si="244"/>
        <v>-4.4248343362900382E-3</v>
      </c>
      <c r="CZ1656">
        <f t="shared" si="244"/>
        <v>-3.7415019865252104E-3</v>
      </c>
    </row>
    <row r="1657" spans="3:104">
      <c r="C1657">
        <f t="shared" si="224"/>
        <v>0.34000000000000047</v>
      </c>
      <c r="D1657">
        <f t="shared" si="235"/>
        <v>-3.3486592894885507E-3</v>
      </c>
      <c r="E1657">
        <f t="shared" si="235"/>
        <v>-3.9479561027226167E-3</v>
      </c>
      <c r="F1657">
        <f t="shared" si="235"/>
        <v>-4.6599386569499898E-3</v>
      </c>
      <c r="G1657">
        <f t="shared" si="235"/>
        <v>-5.5065594581929075E-3</v>
      </c>
      <c r="H1657">
        <f t="shared" si="235"/>
        <v>-6.5141259772310608E-3</v>
      </c>
      <c r="I1657">
        <f t="shared" si="235"/>
        <v>-7.7141590386566672E-3</v>
      </c>
      <c r="J1657">
        <f t="shared" si="235"/>
        <v>-9.1444123436389101E-3</v>
      </c>
      <c r="K1657">
        <f t="shared" si="235"/>
        <v>-1.0850079263202247E-2</v>
      </c>
      <c r="L1657">
        <f t="shared" si="235"/>
        <v>-1.288521546035803E-2</v>
      </c>
      <c r="M1657">
        <f t="shared" si="235"/>
        <v>-1.5314407690531448E-2</v>
      </c>
      <c r="N1657">
        <f t="shared" si="236"/>
        <v>-1.8214719777856919E-2</v>
      </c>
      <c r="O1657">
        <f t="shared" si="236"/>
        <v>-2.1677945544617282E-2</v>
      </c>
      <c r="P1657">
        <f t="shared" si="236"/>
        <v>-2.5813194382215167E-2</v>
      </c>
      <c r="Q1657">
        <f t="shared" si="236"/>
        <v>-3.0749826850079258E-2</v>
      </c>
      <c r="R1657">
        <f t="shared" si="236"/>
        <v>-3.6640743412905658E-2</v>
      </c>
      <c r="S1657">
        <f t="shared" si="236"/>
        <v>-4.3666006935537509E-2</v>
      </c>
      <c r="T1657">
        <f t="shared" si="236"/>
        <v>-5.203674609120245E-2</v>
      </c>
      <c r="U1657">
        <f t="shared" si="236"/>
        <v>-6.1999239151558826E-2</v>
      </c>
      <c r="V1657">
        <f t="shared" si="236"/>
        <v>-7.3839012099933515E-2</v>
      </c>
      <c r="W1657">
        <f t="shared" si="236"/>
        <v>-8.7884697964690478E-2</v>
      </c>
      <c r="X1657">
        <f t="shared" si="237"/>
        <v>-0.10451129253844611</v>
      </c>
      <c r="Y1657">
        <f t="shared" si="237"/>
        <v>-0.12414230351856022</v>
      </c>
      <c r="Z1657">
        <f t="shared" si="237"/>
        <v>-0.14725012677165752</v>
      </c>
      <c r="AA1657">
        <f t="shared" si="237"/>
        <v>-0.17435380105718387</v>
      </c>
      <c r="AB1657">
        <f t="shared" si="237"/>
        <v>-0.20601310498950184</v>
      </c>
      <c r="AC1657">
        <f t="shared" si="237"/>
        <v>-0.24281779204113324</v>
      </c>
      <c r="AD1657">
        <f t="shared" si="237"/>
        <v>-0.28537065004481466</v>
      </c>
      <c r="AE1657">
        <f t="shared" si="237"/>
        <v>-0.33426307693272039</v>
      </c>
      <c r="AF1657">
        <f t="shared" si="237"/>
        <v>-0.39004205778204071</v>
      </c>
      <c r="AG1657">
        <f t="shared" si="237"/>
        <v>-0.45316789665551083</v>
      </c>
      <c r="AH1657">
        <f t="shared" si="238"/>
        <v>-0.52396289003103125</v>
      </c>
      <c r="AI1657">
        <f t="shared" si="238"/>
        <v>-0.60255239864442878</v>
      </c>
      <c r="AJ1657">
        <f t="shared" si="238"/>
        <v>-0.68880150278360575</v>
      </c>
      <c r="AK1657">
        <f t="shared" si="238"/>
        <v>-0.78225254037164793</v>
      </c>
      <c r="AL1657">
        <f t="shared" si="238"/>
        <v>-0.88207111403768002</v>
      </c>
      <c r="AM1657">
        <f t="shared" si="238"/>
        <v>-0.98701021880100992</v>
      </c>
      <c r="AN1657">
        <f t="shared" si="238"/>
        <v>-1.0954034030776865</v>
      </c>
      <c r="AO1657">
        <f t="shared" si="238"/>
        <v>-1.2051976103534638</v>
      </c>
      <c r="AP1657">
        <f t="shared" si="238"/>
        <v>-1.3140338289200852</v>
      </c>
      <c r="AQ1657">
        <f t="shared" si="238"/>
        <v>-1.4193783938348359</v>
      </c>
      <c r="AR1657">
        <f t="shared" si="239"/>
        <v>-1.518699741574284</v>
      </c>
      <c r="AS1657">
        <f t="shared" si="239"/>
        <v>-1.6096754123662607</v>
      </c>
      <c r="AT1657">
        <f t="shared" si="239"/>
        <v>-1.690403876269635</v>
      </c>
      <c r="AU1657">
        <f t="shared" si="239"/>
        <v>-1.7595879061205388</v>
      </c>
      <c r="AV1657">
        <f t="shared" si="239"/>
        <v>-1.8166536504469959</v>
      </c>
      <c r="AW1657">
        <f t="shared" si="239"/>
        <v>-1.8617746739766483</v>
      </c>
      <c r="AX1657">
        <f t="shared" si="239"/>
        <v>-1.8957838981541064</v>
      </c>
      <c r="AY1657">
        <f t="shared" si="239"/>
        <v>-1.9199770930219711</v>
      </c>
      <c r="AZ1657">
        <f t="shared" si="239"/>
        <v>-1.9358352820075428</v>
      </c>
      <c r="BA1657">
        <f t="shared" si="239"/>
        <v>-1.9447142085173119</v>
      </c>
      <c r="BB1657">
        <f t="shared" si="245"/>
        <v>-1.947560720523555</v>
      </c>
      <c r="BC1657">
        <f t="shared" si="240"/>
        <v>-1.9447142085173108</v>
      </c>
      <c r="BD1657">
        <f t="shared" si="240"/>
        <v>-1.9358352820075422</v>
      </c>
      <c r="BE1657">
        <f t="shared" si="240"/>
        <v>-1.9199770930219702</v>
      </c>
      <c r="BF1657">
        <f t="shared" si="240"/>
        <v>-1.8957838981541053</v>
      </c>
      <c r="BG1657">
        <f t="shared" si="240"/>
        <v>-1.8617746739766459</v>
      </c>
      <c r="BH1657">
        <f t="shared" si="240"/>
        <v>-1.8166536504469928</v>
      </c>
      <c r="BI1657">
        <f t="shared" si="240"/>
        <v>-1.7595879061205353</v>
      </c>
      <c r="BJ1657">
        <f t="shared" si="240"/>
        <v>-1.6904038762696298</v>
      </c>
      <c r="BK1657">
        <f t="shared" si="240"/>
        <v>-1.6096754123662551</v>
      </c>
      <c r="BL1657">
        <f t="shared" si="240"/>
        <v>-1.5186997415742778</v>
      </c>
      <c r="BM1657">
        <f t="shared" si="241"/>
        <v>-1.4193783938348306</v>
      </c>
      <c r="BN1657">
        <f t="shared" si="241"/>
        <v>-1.3140338289200775</v>
      </c>
      <c r="BO1657">
        <f t="shared" si="241"/>
        <v>-1.2051976103534572</v>
      </c>
      <c r="BP1657">
        <f t="shared" si="241"/>
        <v>-1.0954034030776787</v>
      </c>
      <c r="BQ1657">
        <f t="shared" si="241"/>
        <v>-0.98701021880100404</v>
      </c>
      <c r="BR1657">
        <f t="shared" si="241"/>
        <v>-0.88207111403767391</v>
      </c>
      <c r="BS1657">
        <f t="shared" si="241"/>
        <v>-0.78225254037164171</v>
      </c>
      <c r="BT1657">
        <f t="shared" si="241"/>
        <v>-0.68880150278360008</v>
      </c>
      <c r="BU1657">
        <f t="shared" si="241"/>
        <v>-0.60255239864442378</v>
      </c>
      <c r="BV1657">
        <f t="shared" si="241"/>
        <v>-0.5239628900310267</v>
      </c>
      <c r="BW1657">
        <f t="shared" si="242"/>
        <v>-0.45316789665550689</v>
      </c>
      <c r="BX1657">
        <f t="shared" si="242"/>
        <v>-0.39004205778203704</v>
      </c>
      <c r="BY1657">
        <f t="shared" si="242"/>
        <v>-0.33426307693271717</v>
      </c>
      <c r="BZ1657">
        <f t="shared" si="242"/>
        <v>-0.28537065004481177</v>
      </c>
      <c r="CA1657">
        <f t="shared" si="242"/>
        <v>-0.2428177920411308</v>
      </c>
      <c r="CB1657">
        <f t="shared" si="242"/>
        <v>-0.2060131049894996</v>
      </c>
      <c r="CC1657">
        <f t="shared" si="242"/>
        <v>-0.17435380105718215</v>
      </c>
      <c r="CD1657">
        <f t="shared" si="242"/>
        <v>-0.14725012677165594</v>
      </c>
      <c r="CE1657">
        <f t="shared" si="242"/>
        <v>-0.12414230351855901</v>
      </c>
      <c r="CF1657">
        <f t="shared" si="242"/>
        <v>-0.1045112925384451</v>
      </c>
      <c r="CG1657">
        <f t="shared" si="243"/>
        <v>-8.788469796468959E-2</v>
      </c>
      <c r="CH1657">
        <f t="shared" si="243"/>
        <v>-7.3839012099932738E-2</v>
      </c>
      <c r="CI1657">
        <f t="shared" si="243"/>
        <v>-6.1999239151558139E-2</v>
      </c>
      <c r="CJ1657">
        <f t="shared" si="243"/>
        <v>-5.2036746091201881E-2</v>
      </c>
      <c r="CK1657">
        <f t="shared" si="243"/>
        <v>-4.3666006935537016E-2</v>
      </c>
      <c r="CL1657">
        <f t="shared" si="243"/>
        <v>-3.6640743412905248E-2</v>
      </c>
      <c r="CM1657">
        <f t="shared" si="243"/>
        <v>-3.0749826850078939E-2</v>
      </c>
      <c r="CN1657">
        <f t="shared" si="243"/>
        <v>-2.5813194382214893E-2</v>
      </c>
      <c r="CO1657">
        <f t="shared" si="243"/>
        <v>-2.1677945544617074E-2</v>
      </c>
      <c r="CP1657">
        <f t="shared" si="243"/>
        <v>-1.8214719777856721E-2</v>
      </c>
      <c r="CQ1657">
        <f t="shared" si="243"/>
        <v>-1.5314407690531304E-2</v>
      </c>
      <c r="CR1657">
        <f t="shared" si="243"/>
        <v>-1.2885215460357894E-2</v>
      </c>
      <c r="CS1657">
        <f t="shared" si="244"/>
        <v>-1.0850079263202144E-2</v>
      </c>
      <c r="CT1657">
        <f t="shared" si="244"/>
        <v>-9.1444123436388112E-3</v>
      </c>
      <c r="CU1657">
        <f t="shared" si="244"/>
        <v>-7.7141590386565857E-3</v>
      </c>
      <c r="CV1657">
        <f t="shared" si="244"/>
        <v>-6.5141259772309923E-3</v>
      </c>
      <c r="CW1657">
        <f t="shared" si="244"/>
        <v>-5.5065594581928537E-3</v>
      </c>
      <c r="CX1657">
        <f t="shared" si="244"/>
        <v>-4.6599386569499439E-3</v>
      </c>
      <c r="CY1657">
        <f t="shared" si="244"/>
        <v>-3.947956102722576E-3</v>
      </c>
      <c r="CZ1657">
        <f t="shared" si="244"/>
        <v>-3.3486592894885195E-3</v>
      </c>
    </row>
    <row r="1658" spans="3:104">
      <c r="C1658">
        <f t="shared" si="224"/>
        <v>0.35000000000000048</v>
      </c>
      <c r="D1658">
        <f t="shared" si="235"/>
        <v>-2.9934342898438908E-3</v>
      </c>
      <c r="E1658">
        <f t="shared" si="235"/>
        <v>-3.5182934952755316E-3</v>
      </c>
      <c r="F1658">
        <f t="shared" si="235"/>
        <v>-4.139569116478386E-3</v>
      </c>
      <c r="G1658">
        <f t="shared" si="235"/>
        <v>-4.8755467138055448E-3</v>
      </c>
      <c r="H1658">
        <f t="shared" si="235"/>
        <v>-5.7480264022797449E-3</v>
      </c>
      <c r="I1658">
        <f t="shared" si="235"/>
        <v>-6.7829891921680225E-3</v>
      </c>
      <c r="J1658">
        <f t="shared" si="235"/>
        <v>-8.0113820828616126E-3</v>
      </c>
      <c r="K1658">
        <f t="shared" si="235"/>
        <v>-9.4700395880627543E-3</v>
      </c>
      <c r="L1658">
        <f t="shared" si="235"/>
        <v>-1.1202760544817529E-2</v>
      </c>
      <c r="M1658">
        <f t="shared" si="235"/>
        <v>-1.3261559638522746E-2</v>
      </c>
      <c r="N1658">
        <f t="shared" si="236"/>
        <v>-1.5708112686832913E-2</v>
      </c>
      <c r="O1658">
        <f t="shared" si="236"/>
        <v>-1.861541285769381E-2</v>
      </c>
      <c r="P1658">
        <f t="shared" si="236"/>
        <v>-2.2069650972373078E-2</v>
      </c>
      <c r="Q1658">
        <f t="shared" si="236"/>
        <v>-2.617232598327841E-2</v>
      </c>
      <c r="R1658">
        <f t="shared" si="236"/>
        <v>-3.1042580507026199E-2</v>
      </c>
      <c r="S1658">
        <f t="shared" si="236"/>
        <v>-3.6819739575113239E-2</v>
      </c>
      <c r="T1658">
        <f t="shared" si="236"/>
        <v>-4.3666006935537488E-2</v>
      </c>
      <c r="U1658">
        <f t="shared" si="236"/>
        <v>-5.1769240506787745E-2</v>
      </c>
      <c r="V1658">
        <f t="shared" si="236"/>
        <v>-6.1345685092083546E-2</v>
      </c>
      <c r="W1658">
        <f t="shared" si="236"/>
        <v>-7.2642484512061387E-2</v>
      </c>
      <c r="X1658">
        <f t="shared" si="237"/>
        <v>-8.5939725760680291E-2</v>
      </c>
      <c r="Y1658">
        <f t="shared" si="237"/>
        <v>-0.10155168461462256</v>
      </c>
      <c r="Z1658">
        <f t="shared" si="237"/>
        <v>-0.1198268472713865</v>
      </c>
      <c r="AA1658">
        <f t="shared" si="237"/>
        <v>-0.1411461810468094</v>
      </c>
      <c r="AB1658">
        <f t="shared" si="237"/>
        <v>-0.16591902829844998</v>
      </c>
      <c r="AC1658">
        <f t="shared" si="237"/>
        <v>-0.19457591674246774</v>
      </c>
      <c r="AD1658">
        <f t="shared" si="237"/>
        <v>-0.22755753847358823</v>
      </c>
      <c r="AE1658">
        <f t="shared" si="237"/>
        <v>-0.26529917927592817</v>
      </c>
      <c r="AF1658">
        <f t="shared" si="237"/>
        <v>-0.30821001620247407</v>
      </c>
      <c r="AG1658">
        <f t="shared" si="237"/>
        <v>-0.35664698578626053</v>
      </c>
      <c r="AH1658">
        <f t="shared" si="238"/>
        <v>-0.41088339594239259</v>
      </c>
      <c r="AI1658">
        <f t="shared" si="238"/>
        <v>-0.47107313660969274</v>
      </c>
      <c r="AJ1658">
        <f t="shared" si="238"/>
        <v>-0.53721223388523498</v>
      </c>
      <c r="AK1658">
        <f t="shared" si="238"/>
        <v>-0.60910053926828456</v>
      </c>
      <c r="AL1658">
        <f t="shared" si="238"/>
        <v>-0.68630743406654193</v>
      </c>
      <c r="AM1658">
        <f t="shared" si="238"/>
        <v>-0.76814636711820927</v>
      </c>
      <c r="AN1658">
        <f t="shared" si="238"/>
        <v>-0.85366356798800358</v>
      </c>
      <c r="AO1658">
        <f t="shared" si="238"/>
        <v>-0.94164608224391133</v>
      </c>
      <c r="AP1658">
        <f t="shared" si="238"/>
        <v>-1.0306530761342465</v>
      </c>
      <c r="AQ1658">
        <f t="shared" si="238"/>
        <v>-1.1190719868005081</v>
      </c>
      <c r="AR1658">
        <f t="shared" si="239"/>
        <v>-1.205197610353463</v>
      </c>
      <c r="AS1658">
        <f t="shared" si="239"/>
        <v>-1.2873280062178372</v>
      </c>
      <c r="AT1658">
        <f t="shared" si="239"/>
        <v>-1.363866891900565</v>
      </c>
      <c r="AU1658">
        <f t="shared" si="239"/>
        <v>-1.433419030018106</v>
      </c>
      <c r="AV1658">
        <f t="shared" si="239"/>
        <v>-1.4948640642091224</v>
      </c>
      <c r="AW1658">
        <f t="shared" si="239"/>
        <v>-1.5473961861119858</v>
      </c>
      <c r="AX1658">
        <f t="shared" si="239"/>
        <v>-1.5905221448707674</v>
      </c>
      <c r="AY1658">
        <f t="shared" si="239"/>
        <v>-1.6240178027500973</v>
      </c>
      <c r="AZ1658">
        <f t="shared" si="239"/>
        <v>-1.6478521532492614</v>
      </c>
      <c r="BA1658">
        <f t="shared" si="239"/>
        <v>-1.6620953014408668</v>
      </c>
      <c r="BB1658">
        <f t="shared" si="245"/>
        <v>-1.6668311853994981</v>
      </c>
      <c r="BC1658">
        <f t="shared" si="240"/>
        <v>-1.6620953014408659</v>
      </c>
      <c r="BD1658">
        <f t="shared" si="240"/>
        <v>-1.6478521532492603</v>
      </c>
      <c r="BE1658">
        <f t="shared" si="240"/>
        <v>-1.624017802750096</v>
      </c>
      <c r="BF1658">
        <f t="shared" si="240"/>
        <v>-1.5905221448707652</v>
      </c>
      <c r="BG1658">
        <f t="shared" si="240"/>
        <v>-1.5473961861119832</v>
      </c>
      <c r="BH1658">
        <f t="shared" si="240"/>
        <v>-1.4948640642091187</v>
      </c>
      <c r="BI1658">
        <f t="shared" si="240"/>
        <v>-1.4334190300181022</v>
      </c>
      <c r="BJ1658">
        <f t="shared" si="240"/>
        <v>-1.3638668919005612</v>
      </c>
      <c r="BK1658">
        <f t="shared" si="240"/>
        <v>-1.2873280062178325</v>
      </c>
      <c r="BL1658">
        <f t="shared" si="240"/>
        <v>-1.2051976103534572</v>
      </c>
      <c r="BM1658">
        <f t="shared" si="241"/>
        <v>-1.1190719868005037</v>
      </c>
      <c r="BN1658">
        <f t="shared" si="241"/>
        <v>-1.0306530761342403</v>
      </c>
      <c r="BO1658">
        <f t="shared" si="241"/>
        <v>-0.94164608224390567</v>
      </c>
      <c r="BP1658">
        <f t="shared" si="241"/>
        <v>-0.85366356798799758</v>
      </c>
      <c r="BQ1658">
        <f t="shared" si="241"/>
        <v>-0.7681463671182045</v>
      </c>
      <c r="BR1658">
        <f t="shared" si="241"/>
        <v>-0.68630743406653694</v>
      </c>
      <c r="BS1658">
        <f t="shared" si="241"/>
        <v>-0.60910053926827934</v>
      </c>
      <c r="BT1658">
        <f t="shared" si="241"/>
        <v>-0.53721223388523065</v>
      </c>
      <c r="BU1658">
        <f t="shared" si="241"/>
        <v>-0.47107313660968908</v>
      </c>
      <c r="BV1658">
        <f t="shared" si="241"/>
        <v>-0.4108833959423891</v>
      </c>
      <c r="BW1658">
        <f t="shared" si="242"/>
        <v>-0.35664698578625742</v>
      </c>
      <c r="BX1658">
        <f t="shared" si="242"/>
        <v>-0.30821001620247124</v>
      </c>
      <c r="BY1658">
        <f t="shared" si="242"/>
        <v>-0.26529917927592578</v>
      </c>
      <c r="BZ1658">
        <f t="shared" si="242"/>
        <v>-0.22755753847358595</v>
      </c>
      <c r="CA1658">
        <f t="shared" si="242"/>
        <v>-0.19457591674246591</v>
      </c>
      <c r="CB1658">
        <f t="shared" si="242"/>
        <v>-0.16591902829844829</v>
      </c>
      <c r="CC1658">
        <f t="shared" si="242"/>
        <v>-0.14114618104680812</v>
      </c>
      <c r="CD1658">
        <f t="shared" si="242"/>
        <v>-0.11982684727138521</v>
      </c>
      <c r="CE1658">
        <f t="shared" si="242"/>
        <v>-0.10155168461462159</v>
      </c>
      <c r="CF1658">
        <f t="shared" si="242"/>
        <v>-8.5939725760679514E-2</v>
      </c>
      <c r="CG1658">
        <f t="shared" si="243"/>
        <v>-7.2642484512060693E-2</v>
      </c>
      <c r="CH1658">
        <f t="shared" si="243"/>
        <v>-6.1345685092082901E-2</v>
      </c>
      <c r="CI1658">
        <f t="shared" si="243"/>
        <v>-5.1769240506787176E-2</v>
      </c>
      <c r="CJ1658">
        <f t="shared" si="243"/>
        <v>-4.3666006935537016E-2</v>
      </c>
      <c r="CK1658">
        <f t="shared" si="243"/>
        <v>-3.6819739575112836E-2</v>
      </c>
      <c r="CL1658">
        <f t="shared" si="243"/>
        <v>-3.1042580507025873E-2</v>
      </c>
      <c r="CM1658">
        <f t="shared" si="243"/>
        <v>-2.617232598327815E-2</v>
      </c>
      <c r="CN1658">
        <f t="shared" si="243"/>
        <v>-2.2069650972372859E-2</v>
      </c>
      <c r="CO1658">
        <f t="shared" si="243"/>
        <v>-1.8615412857693626E-2</v>
      </c>
      <c r="CP1658">
        <f t="shared" si="243"/>
        <v>-1.5708112686832754E-2</v>
      </c>
      <c r="CQ1658">
        <f t="shared" si="243"/>
        <v>-1.326155963852263E-2</v>
      </c>
      <c r="CR1658">
        <f t="shared" si="243"/>
        <v>-1.1202760544817418E-2</v>
      </c>
      <c r="CS1658">
        <f t="shared" si="244"/>
        <v>-9.4700395880626623E-3</v>
      </c>
      <c r="CT1658">
        <f t="shared" si="244"/>
        <v>-8.0113820828615293E-3</v>
      </c>
      <c r="CU1658">
        <f t="shared" si="244"/>
        <v>-6.782989192167954E-3</v>
      </c>
      <c r="CV1658">
        <f t="shared" si="244"/>
        <v>-5.7480264022796894E-3</v>
      </c>
      <c r="CW1658">
        <f t="shared" si="244"/>
        <v>-4.8755467138054979E-3</v>
      </c>
      <c r="CX1658">
        <f t="shared" si="244"/>
        <v>-4.1395691164783453E-3</v>
      </c>
      <c r="CY1658">
        <f t="shared" si="244"/>
        <v>-3.518293495275496E-3</v>
      </c>
      <c r="CZ1658">
        <f t="shared" si="244"/>
        <v>-2.9934342898438643E-3</v>
      </c>
    </row>
    <row r="1659" spans="3:104">
      <c r="C1659">
        <f t="shared" si="224"/>
        <v>0.36000000000000049</v>
      </c>
      <c r="D1659">
        <f t="shared" si="235"/>
        <v>-2.6729300089273502E-3</v>
      </c>
      <c r="E1659">
        <f t="shared" si="235"/>
        <v>-3.1320101208590131E-3</v>
      </c>
      <c r="F1659">
        <f t="shared" si="235"/>
        <v>-3.6734609237181796E-3</v>
      </c>
      <c r="G1659">
        <f t="shared" si="235"/>
        <v>-4.3124845544360189E-3</v>
      </c>
      <c r="H1659">
        <f t="shared" si="235"/>
        <v>-5.0671121073853527E-3</v>
      </c>
      <c r="I1659">
        <f t="shared" si="235"/>
        <v>-5.9587188080911322E-3</v>
      </c>
      <c r="J1659">
        <f t="shared" si="235"/>
        <v>-7.0126260351902805E-3</v>
      </c>
      <c r="K1659">
        <f t="shared" si="235"/>
        <v>-8.2588018886637013E-3</v>
      </c>
      <c r="L1659">
        <f t="shared" si="235"/>
        <v>-9.7326724048486923E-3</v>
      </c>
      <c r="M1659">
        <f t="shared" si="235"/>
        <v>-1.147605539277426E-2</v>
      </c>
      <c r="N1659">
        <f t="shared" si="236"/>
        <v>-1.3538227941301856E-2</v>
      </c>
      <c r="O1659">
        <f t="shared" si="236"/>
        <v>-1.5977136565959182E-2</v>
      </c>
      <c r="P1659">
        <f t="shared" si="236"/>
        <v>-1.8860755269828323E-2</v>
      </c>
      <c r="Q1659">
        <f t="shared" si="236"/>
        <v>-2.2268590909758586E-2</v>
      </c>
      <c r="R1659">
        <f t="shared" si="236"/>
        <v>-2.6293326487911411E-2</v>
      </c>
      <c r="S1659">
        <f t="shared" si="236"/>
        <v>-3.1042580507026164E-2</v>
      </c>
      <c r="T1659">
        <f t="shared" si="236"/>
        <v>-3.664074341290563E-2</v>
      </c>
      <c r="U1659">
        <f t="shared" si="236"/>
        <v>-4.3230829428512037E-2</v>
      </c>
      <c r="V1659">
        <f t="shared" si="236"/>
        <v>-5.0976252840425736E-2</v>
      </c>
      <c r="W1659">
        <f t="shared" si="236"/>
        <v>-6.0062401323420236E-2</v>
      </c>
      <c r="X1659">
        <f t="shared" si="237"/>
        <v>-7.0697834936534434E-2</v>
      </c>
      <c r="Y1659">
        <f t="shared" si="237"/>
        <v>-8.3114888559576633E-2</v>
      </c>
      <c r="Z1659">
        <f t="shared" si="237"/>
        <v>-9.7569399603806548E-2</v>
      </c>
      <c r="AA1659">
        <f t="shared" si="237"/>
        <v>-0.1143392255139145</v>
      </c>
      <c r="AB1659">
        <f t="shared" si="237"/>
        <v>-0.1337211630567173</v>
      </c>
      <c r="AC1659">
        <f t="shared" si="237"/>
        <v>-0.1560258429424706</v>
      </c>
      <c r="AD1659">
        <f t="shared" si="237"/>
        <v>-0.18157016174743359</v>
      </c>
      <c r="AE1659">
        <f t="shared" si="237"/>
        <v>-0.21066684469633282</v>
      </c>
      <c r="AF1659">
        <f t="shared" si="237"/>
        <v>-0.24361082658106589</v>
      </c>
      <c r="AG1659">
        <f t="shared" si="237"/>
        <v>-0.28066231351629373</v>
      </c>
      <c r="AH1659">
        <f t="shared" si="238"/>
        <v>-0.32202666190119378</v>
      </c>
      <c r="AI1659">
        <f t="shared" si="238"/>
        <v>-0.36783159087511591</v>
      </c>
      <c r="AJ1659">
        <f t="shared" si="238"/>
        <v>-0.41810272307095497</v>
      </c>
      <c r="AK1659">
        <f t="shared" si="238"/>
        <v>-0.4727389944145462</v>
      </c>
      <c r="AL1659">
        <f t="shared" si="238"/>
        <v>-0.53149002567907677</v>
      </c>
      <c r="AM1659">
        <f t="shared" si="238"/>
        <v>-0.59393801214328401</v>
      </c>
      <c r="AN1659">
        <f t="shared" si="238"/>
        <v>-0.65948694076503778</v>
      </c>
      <c r="AO1659">
        <f t="shared" si="238"/>
        <v>-0.72736185275475262</v>
      </c>
      <c r="AP1659">
        <f t="shared" si="238"/>
        <v>-0.79662031657711074</v>
      </c>
      <c r="AQ1659">
        <f t="shared" si="238"/>
        <v>-0.86617720260581121</v>
      </c>
      <c r="AR1659">
        <f t="shared" si="239"/>
        <v>-0.93484229647084494</v>
      </c>
      <c r="AS1659">
        <f t="shared" si="239"/>
        <v>-1.0013684270772127</v>
      </c>
      <c r="AT1659">
        <f t="shared" si="239"/>
        <v>-1.0645059289653489</v>
      </c>
      <c r="AU1659">
        <f t="shared" si="239"/>
        <v>-1.1230578189781215</v>
      </c>
      <c r="AV1659">
        <f t="shared" si="239"/>
        <v>-1.1759294694355946</v>
      </c>
      <c r="AW1659">
        <f t="shared" si="239"/>
        <v>-1.2221671191615515</v>
      </c>
      <c r="AX1659">
        <f t="shared" si="239"/>
        <v>-1.2609813556633525</v>
      </c>
      <c r="AY1659">
        <f t="shared" si="239"/>
        <v>-1.2917544770866873</v>
      </c>
      <c r="AZ1659">
        <f t="shared" si="239"/>
        <v>-1.3140338289200797</v>
      </c>
      <c r="BA1659">
        <f t="shared" si="239"/>
        <v>-1.327516027892421</v>
      </c>
      <c r="BB1659">
        <f t="shared" si="245"/>
        <v>-1.3320286581592242</v>
      </c>
      <c r="BC1659">
        <f t="shared" si="240"/>
        <v>-1.3275160278924201</v>
      </c>
      <c r="BD1659">
        <f t="shared" si="240"/>
        <v>-1.3140338289200788</v>
      </c>
      <c r="BE1659">
        <f t="shared" si="240"/>
        <v>-1.291754477086686</v>
      </c>
      <c r="BF1659">
        <f t="shared" si="240"/>
        <v>-1.2609813556633502</v>
      </c>
      <c r="BG1659">
        <f t="shared" si="240"/>
        <v>-1.2221671191615491</v>
      </c>
      <c r="BH1659">
        <f t="shared" si="240"/>
        <v>-1.1759294694355913</v>
      </c>
      <c r="BI1659">
        <f t="shared" si="240"/>
        <v>-1.1230578189781184</v>
      </c>
      <c r="BJ1659">
        <f t="shared" si="240"/>
        <v>-1.0645059289653456</v>
      </c>
      <c r="BK1659">
        <f t="shared" si="240"/>
        <v>-1.0013684270772085</v>
      </c>
      <c r="BL1659">
        <f t="shared" si="240"/>
        <v>-0.93484229647084027</v>
      </c>
      <c r="BM1659">
        <f t="shared" si="241"/>
        <v>-0.86617720260580666</v>
      </c>
      <c r="BN1659">
        <f t="shared" si="241"/>
        <v>-0.79662031657710575</v>
      </c>
      <c r="BO1659">
        <f t="shared" si="241"/>
        <v>-0.72736185275474829</v>
      </c>
      <c r="BP1659">
        <f t="shared" si="241"/>
        <v>-0.65948694076503367</v>
      </c>
      <c r="BQ1659">
        <f t="shared" si="241"/>
        <v>-0.5939380121432799</v>
      </c>
      <c r="BR1659">
        <f t="shared" si="241"/>
        <v>-0.53149002567907311</v>
      </c>
      <c r="BS1659">
        <f t="shared" si="241"/>
        <v>-0.47273899441454237</v>
      </c>
      <c r="BT1659">
        <f t="shared" si="241"/>
        <v>-0.41810272307095164</v>
      </c>
      <c r="BU1659">
        <f t="shared" si="241"/>
        <v>-0.36783159087511286</v>
      </c>
      <c r="BV1659">
        <f t="shared" si="241"/>
        <v>-0.32202666190119095</v>
      </c>
      <c r="BW1659">
        <f t="shared" si="242"/>
        <v>-0.28066231351629134</v>
      </c>
      <c r="BX1659">
        <f t="shared" si="242"/>
        <v>-0.2436108265810637</v>
      </c>
      <c r="BY1659">
        <f t="shared" si="242"/>
        <v>-0.21066684469633101</v>
      </c>
      <c r="BZ1659">
        <f t="shared" si="242"/>
        <v>-0.18157016174743201</v>
      </c>
      <c r="CA1659">
        <f t="shared" si="242"/>
        <v>-0.15602584294246913</v>
      </c>
      <c r="CB1659">
        <f t="shared" si="242"/>
        <v>-0.13372116305671602</v>
      </c>
      <c r="CC1659">
        <f t="shared" si="242"/>
        <v>-0.1143392255139134</v>
      </c>
      <c r="CD1659">
        <f t="shared" si="242"/>
        <v>-9.7569399603805618E-2</v>
      </c>
      <c r="CE1659">
        <f t="shared" si="242"/>
        <v>-8.3114888559575786E-2</v>
      </c>
      <c r="CF1659">
        <f t="shared" si="242"/>
        <v>-7.0697834936533713E-2</v>
      </c>
      <c r="CG1659">
        <f t="shared" si="243"/>
        <v>-6.0062401323419598E-2</v>
      </c>
      <c r="CH1659">
        <f t="shared" si="243"/>
        <v>-5.0976252840425229E-2</v>
      </c>
      <c r="CI1659">
        <f t="shared" si="243"/>
        <v>-4.3230829428511607E-2</v>
      </c>
      <c r="CJ1659">
        <f t="shared" si="243"/>
        <v>-3.6640743412905248E-2</v>
      </c>
      <c r="CK1659">
        <f t="shared" si="243"/>
        <v>-3.1042580507025873E-2</v>
      </c>
      <c r="CL1659">
        <f t="shared" si="243"/>
        <v>-2.6293326487911151E-2</v>
      </c>
      <c r="CM1659">
        <f t="shared" si="243"/>
        <v>-2.2268590909758367E-2</v>
      </c>
      <c r="CN1659">
        <f t="shared" si="243"/>
        <v>-1.8860755269828115E-2</v>
      </c>
      <c r="CO1659">
        <f t="shared" si="243"/>
        <v>-1.5977136565959033E-2</v>
      </c>
      <c r="CP1659">
        <f t="shared" si="243"/>
        <v>-1.3538227941301736E-2</v>
      </c>
      <c r="CQ1659">
        <f t="shared" si="243"/>
        <v>-1.1476055392774142E-2</v>
      </c>
      <c r="CR1659">
        <f t="shared" si="243"/>
        <v>-9.7326724048485882E-3</v>
      </c>
      <c r="CS1659">
        <f t="shared" si="244"/>
        <v>-8.2588018886636267E-3</v>
      </c>
      <c r="CT1659">
        <f t="shared" si="244"/>
        <v>-7.0126260351902137E-3</v>
      </c>
      <c r="CU1659">
        <f t="shared" si="244"/>
        <v>-5.9587188080910724E-3</v>
      </c>
      <c r="CV1659">
        <f t="shared" si="244"/>
        <v>-5.0671121073852981E-3</v>
      </c>
      <c r="CW1659">
        <f t="shared" si="244"/>
        <v>-4.3124845544359781E-3</v>
      </c>
      <c r="CX1659">
        <f t="shared" si="244"/>
        <v>-3.6734609237181444E-3</v>
      </c>
      <c r="CY1659">
        <f t="shared" si="244"/>
        <v>-3.1320101208589862E-3</v>
      </c>
      <c r="CZ1659">
        <f t="shared" si="244"/>
        <v>-2.6729300089273255E-3</v>
      </c>
    </row>
    <row r="1660" spans="3:104">
      <c r="C1660">
        <f t="shared" si="224"/>
        <v>0.3700000000000005</v>
      </c>
      <c r="D1660">
        <f t="shared" si="235"/>
        <v>-2.3843396044023186E-3</v>
      </c>
      <c r="E1660">
        <f t="shared" si="235"/>
        <v>-2.7854193944155162E-3</v>
      </c>
      <c r="F1660">
        <f t="shared" si="235"/>
        <v>-3.2567731509525882E-3</v>
      </c>
      <c r="G1660">
        <f t="shared" si="235"/>
        <v>-3.8110174174922178E-3</v>
      </c>
      <c r="H1660">
        <f t="shared" si="235"/>
        <v>-4.4630402666252051E-3</v>
      </c>
      <c r="I1660">
        <f t="shared" si="235"/>
        <v>-5.2303980173411188E-3</v>
      </c>
      <c r="J1660">
        <f t="shared" si="235"/>
        <v>-6.1337749475488595E-3</v>
      </c>
      <c r="K1660">
        <f t="shared" si="235"/>
        <v>-7.19751353096049E-3</v>
      </c>
      <c r="L1660">
        <f t="shared" si="235"/>
        <v>-8.4502226782987473E-3</v>
      </c>
      <c r="M1660">
        <f t="shared" si="235"/>
        <v>-9.9254709640444576E-3</v>
      </c>
      <c r="N1660">
        <f t="shared" si="236"/>
        <v>-1.1662570677674421E-2</v>
      </c>
      <c r="O1660">
        <f t="shared" si="236"/>
        <v>-1.370745650533284E-2</v>
      </c>
      <c r="P1660">
        <f t="shared" si="236"/>
        <v>-1.611365941652209E-2</v>
      </c>
      <c r="Q1660">
        <f t="shared" si="236"/>
        <v>-1.894337152825985E-2</v>
      </c>
      <c r="R1660">
        <f t="shared" si="236"/>
        <v>-2.2268590909758586E-2</v>
      </c>
      <c r="S1660">
        <f t="shared" si="236"/>
        <v>-2.617232598327841E-2</v>
      </c>
      <c r="T1660">
        <f t="shared" si="236"/>
        <v>-3.074982685007922E-2</v>
      </c>
      <c r="U1660">
        <f t="shared" si="236"/>
        <v>-3.6109795016867292E-2</v>
      </c>
      <c r="V1660">
        <f t="shared" si="236"/>
        <v>-4.2375503197026577E-2</v>
      </c>
      <c r="W1660">
        <f t="shared" si="236"/>
        <v>-4.9685732888525742E-2</v>
      </c>
      <c r="X1660">
        <f t="shared" si="237"/>
        <v>-5.8195409416106236E-2</v>
      </c>
      <c r="Y1660">
        <f t="shared" si="237"/>
        <v>-6.8075782759311504E-2</v>
      </c>
      <c r="Z1660">
        <f t="shared" si="237"/>
        <v>-7.9513969278998578E-2</v>
      </c>
      <c r="AA1660">
        <f t="shared" si="237"/>
        <v>-9.2711637026272817E-2</v>
      </c>
      <c r="AB1660">
        <f t="shared" si="237"/>
        <v>-0.10788258970678215</v>
      </c>
      <c r="AC1660">
        <f t="shared" si="237"/>
        <v>-0.12524898727634534</v>
      </c>
      <c r="AD1660">
        <f t="shared" si="237"/>
        <v>-0.14503594200920225</v>
      </c>
      <c r="AE1660">
        <f t="shared" si="237"/>
        <v>-0.16746425671517004</v>
      </c>
      <c r="AF1660">
        <f t="shared" si="237"/>
        <v>-0.19274113650905222</v>
      </c>
      <c r="AG1660">
        <f t="shared" si="237"/>
        <v>-0.22104881672263357</v>
      </c>
      <c r="AH1660">
        <f t="shared" si="238"/>
        <v>-0.25253121438268389</v>
      </c>
      <c r="AI1660">
        <f t="shared" si="238"/>
        <v>-0.28727893116289577</v>
      </c>
      <c r="AJ1660">
        <f t="shared" si="238"/>
        <v>-0.32531320531454422</v>
      </c>
      <c r="AK1660">
        <f t="shared" si="238"/>
        <v>-0.36656971031442431</v>
      </c>
      <c r="AL1660">
        <f t="shared" si="238"/>
        <v>-0.41088339594239232</v>
      </c>
      <c r="AM1660">
        <f t="shared" si="238"/>
        <v>-0.45797581562084289</v>
      </c>
      <c r="AN1660">
        <f t="shared" si="238"/>
        <v>-0.50744652322068418</v>
      </c>
      <c r="AO1660">
        <f t="shared" si="238"/>
        <v>-0.55877009121933452</v>
      </c>
      <c r="AP1660">
        <f t="shared" si="238"/>
        <v>-0.61130004844690944</v>
      </c>
      <c r="AQ1660">
        <f t="shared" si="238"/>
        <v>-0.66428053538793241</v>
      </c>
      <c r="AR1660">
        <f t="shared" si="239"/>
        <v>-0.71686574834289185</v>
      </c>
      <c r="AS1660">
        <f t="shared" si="239"/>
        <v>-0.7681463671182075</v>
      </c>
      <c r="AT1660">
        <f t="shared" si="239"/>
        <v>-0.81718126663119928</v>
      </c>
      <c r="AU1660">
        <f t="shared" si="239"/>
        <v>-0.86303207171007035</v>
      </c>
      <c r="AV1660">
        <f t="shared" si="239"/>
        <v>-0.90479770029296469</v>
      </c>
      <c r="AW1660">
        <f t="shared" si="239"/>
        <v>-0.94164608224390822</v>
      </c>
      <c r="AX1660">
        <f t="shared" si="239"/>
        <v>-0.97284077593339047</v>
      </c>
      <c r="AY1660">
        <f t="shared" si="239"/>
        <v>-0.99776114728269272</v>
      </c>
      <c r="AZ1660">
        <f t="shared" si="239"/>
        <v>-1.0159159220756007</v>
      </c>
      <c r="BA1660">
        <f t="shared" si="239"/>
        <v>-1.0269509926467284</v>
      </c>
      <c r="BB1660">
        <f t="shared" si="245"/>
        <v>-1.0306530761342427</v>
      </c>
      <c r="BC1660">
        <f t="shared" si="240"/>
        <v>-1.0269509926467275</v>
      </c>
      <c r="BD1660">
        <f t="shared" si="240"/>
        <v>-1.0159159220755998</v>
      </c>
      <c r="BE1660">
        <f t="shared" si="240"/>
        <v>-0.99776114728269194</v>
      </c>
      <c r="BF1660">
        <f t="shared" si="240"/>
        <v>-0.9728407759333888</v>
      </c>
      <c r="BG1660">
        <f t="shared" si="240"/>
        <v>-0.94164608224390667</v>
      </c>
      <c r="BH1660">
        <f t="shared" si="240"/>
        <v>-0.90479770029296203</v>
      </c>
      <c r="BI1660">
        <f t="shared" si="240"/>
        <v>-0.86303207171006779</v>
      </c>
      <c r="BJ1660">
        <f t="shared" si="240"/>
        <v>-0.81718126663119683</v>
      </c>
      <c r="BK1660">
        <f t="shared" si="240"/>
        <v>-0.7681463671182045</v>
      </c>
      <c r="BL1660">
        <f t="shared" si="240"/>
        <v>-0.71686574834288808</v>
      </c>
      <c r="BM1660">
        <f t="shared" si="241"/>
        <v>-0.66428053538792942</v>
      </c>
      <c r="BN1660">
        <f t="shared" si="241"/>
        <v>-0.611300048446906</v>
      </c>
      <c r="BO1660">
        <f t="shared" si="241"/>
        <v>-0.55877009121933119</v>
      </c>
      <c r="BP1660">
        <f t="shared" si="241"/>
        <v>-0.50744652322068085</v>
      </c>
      <c r="BQ1660">
        <f t="shared" si="241"/>
        <v>-0.45797581562084022</v>
      </c>
      <c r="BR1660">
        <f t="shared" si="241"/>
        <v>-0.41088339594238965</v>
      </c>
      <c r="BS1660">
        <f t="shared" si="241"/>
        <v>-0.36656971031442154</v>
      </c>
      <c r="BT1660">
        <f t="shared" si="241"/>
        <v>-0.32531320531454178</v>
      </c>
      <c r="BU1660">
        <f t="shared" si="241"/>
        <v>-0.28727893116289366</v>
      </c>
      <c r="BV1660">
        <f t="shared" si="241"/>
        <v>-0.25253121438268183</v>
      </c>
      <c r="BW1660">
        <f t="shared" si="242"/>
        <v>-0.22104881672263185</v>
      </c>
      <c r="BX1660">
        <f t="shared" si="242"/>
        <v>-0.19274113650905053</v>
      </c>
      <c r="BY1660">
        <f t="shared" si="242"/>
        <v>-0.16746425671516851</v>
      </c>
      <c r="BZ1660">
        <f t="shared" si="242"/>
        <v>-0.14503594200920084</v>
      </c>
      <c r="CA1660">
        <f t="shared" si="242"/>
        <v>-0.12524898727634426</v>
      </c>
      <c r="CB1660">
        <f t="shared" si="242"/>
        <v>-0.10788258970678115</v>
      </c>
      <c r="CC1660">
        <f t="shared" si="242"/>
        <v>-9.2711637026272012E-2</v>
      </c>
      <c r="CD1660">
        <f t="shared" si="242"/>
        <v>-7.9513969278997787E-2</v>
      </c>
      <c r="CE1660">
        <f t="shared" si="242"/>
        <v>-6.8075782759310893E-2</v>
      </c>
      <c r="CF1660">
        <f t="shared" si="242"/>
        <v>-5.8195409416105751E-2</v>
      </c>
      <c r="CG1660">
        <f t="shared" si="243"/>
        <v>-4.9685732888525291E-2</v>
      </c>
      <c r="CH1660">
        <f t="shared" si="243"/>
        <v>-4.2375503197026168E-2</v>
      </c>
      <c r="CI1660">
        <f t="shared" si="243"/>
        <v>-3.6109795016866932E-2</v>
      </c>
      <c r="CJ1660">
        <f t="shared" si="243"/>
        <v>-3.0749826850078939E-2</v>
      </c>
      <c r="CK1660">
        <f t="shared" si="243"/>
        <v>-2.617232598327815E-2</v>
      </c>
      <c r="CL1660">
        <f t="shared" si="243"/>
        <v>-2.2268590909758367E-2</v>
      </c>
      <c r="CM1660">
        <f t="shared" si="243"/>
        <v>-1.8943371528259669E-2</v>
      </c>
      <c r="CN1660">
        <f t="shared" si="243"/>
        <v>-1.611365941652192E-2</v>
      </c>
      <c r="CO1660">
        <f t="shared" si="243"/>
        <v>-1.3707456505332694E-2</v>
      </c>
      <c r="CP1660">
        <f t="shared" si="243"/>
        <v>-1.1662570677674306E-2</v>
      </c>
      <c r="CQ1660">
        <f t="shared" si="243"/>
        <v>-9.9254709640443448E-3</v>
      </c>
      <c r="CR1660">
        <f t="shared" si="243"/>
        <v>-8.4502226782986693E-3</v>
      </c>
      <c r="CS1660">
        <f t="shared" si="244"/>
        <v>-7.1975135309604137E-3</v>
      </c>
      <c r="CT1660">
        <f t="shared" si="244"/>
        <v>-6.1337749475488066E-3</v>
      </c>
      <c r="CU1660">
        <f t="shared" si="244"/>
        <v>-5.2303980173410676E-3</v>
      </c>
      <c r="CV1660">
        <f t="shared" si="244"/>
        <v>-4.4630402666251592E-3</v>
      </c>
      <c r="CW1660">
        <f t="shared" si="244"/>
        <v>-3.8110174174921835E-3</v>
      </c>
      <c r="CX1660">
        <f t="shared" si="244"/>
        <v>-3.2567731509525561E-3</v>
      </c>
      <c r="CY1660">
        <f t="shared" si="244"/>
        <v>-2.7854193944154898E-3</v>
      </c>
      <c r="CZ1660">
        <f t="shared" si="244"/>
        <v>-2.3843396044022983E-3</v>
      </c>
    </row>
    <row r="1661" spans="3:104">
      <c r="C1661">
        <f t="shared" si="224"/>
        <v>0.3800000000000005</v>
      </c>
      <c r="D1661">
        <f t="shared" si="235"/>
        <v>-2.1249716749783898E-3</v>
      </c>
      <c r="E1661">
        <f t="shared" si="235"/>
        <v>-2.4750130843460409E-3</v>
      </c>
      <c r="F1661">
        <f t="shared" si="235"/>
        <v>-2.8849334223076959E-3</v>
      </c>
      <c r="G1661">
        <f t="shared" si="235"/>
        <v>-3.3651866169477629E-3</v>
      </c>
      <c r="H1661">
        <f t="shared" si="235"/>
        <v>-3.9280463238469199E-3</v>
      </c>
      <c r="I1661">
        <f t="shared" si="235"/>
        <v>-4.5879102170599661E-3</v>
      </c>
      <c r="J1661">
        <f t="shared" si="235"/>
        <v>-5.3616495667514709E-3</v>
      </c>
      <c r="K1661">
        <f t="shared" si="235"/>
        <v>-6.2690087715672818E-3</v>
      </c>
      <c r="L1661">
        <f t="shared" si="235"/>
        <v>-7.3330592232039122E-3</v>
      </c>
      <c r="M1661">
        <f t="shared" si="235"/>
        <v>-8.5807112199630959E-3</v>
      </c>
      <c r="N1661">
        <f t="shared" si="236"/>
        <v>-1.004328647807754E-2</v>
      </c>
      <c r="O1661">
        <f t="shared" si="236"/>
        <v>-1.1757151944725564E-2</v>
      </c>
      <c r="P1661">
        <f t="shared" si="236"/>
        <v>-1.3764412890822794E-2</v>
      </c>
      <c r="Q1661">
        <f t="shared" si="236"/>
        <v>-1.6113659416522073E-2</v>
      </c>
      <c r="R1661">
        <f t="shared" si="236"/>
        <v>-1.8860755269828295E-2</v>
      </c>
      <c r="S1661">
        <f t="shared" si="236"/>
        <v>-2.2069650972373053E-2</v>
      </c>
      <c r="T1661">
        <f t="shared" si="236"/>
        <v>-2.5813194382215132E-2</v>
      </c>
      <c r="U1661">
        <f t="shared" si="236"/>
        <v>-3.0173900754247963E-2</v>
      </c>
      <c r="V1661">
        <f t="shared" si="236"/>
        <v>-3.5244630925355666E-2</v>
      </c>
      <c r="W1661">
        <f t="shared" si="236"/>
        <v>-4.1129110455835664E-2</v>
      </c>
      <c r="X1661">
        <f t="shared" si="237"/>
        <v>-4.7942204660738071E-2</v>
      </c>
      <c r="Y1661">
        <f t="shared" si="237"/>
        <v>-5.5809845104000902E-2</v>
      </c>
      <c r="Z1661">
        <f t="shared" si="237"/>
        <v>-6.4868483464916915E-2</v>
      </c>
      <c r="AA1661">
        <f t="shared" si="237"/>
        <v>-7.52639305516212E-2</v>
      </c>
      <c r="AB1661">
        <f t="shared" si="237"/>
        <v>-8.7149424266722619E-2</v>
      </c>
      <c r="AC1661">
        <f t="shared" si="237"/>
        <v>-0.10068276405144458</v>
      </c>
      <c r="AD1661">
        <f t="shared" si="237"/>
        <v>-0.11602235513867892</v>
      </c>
      <c r="AE1661">
        <f t="shared" si="237"/>
        <v>-0.13332202889462066</v>
      </c>
      <c r="AF1661">
        <f t="shared" si="237"/>
        <v>-0.15272455090970216</v>
      </c>
      <c r="AG1661">
        <f t="shared" si="237"/>
        <v>-0.17435380105718354</v>
      </c>
      <c r="AH1661">
        <f t="shared" si="238"/>
        <v>-0.19830571255353746</v>
      </c>
      <c r="AI1661">
        <f t="shared" si="238"/>
        <v>-0.22463819010446029</v>
      </c>
      <c r="AJ1661">
        <f t="shared" si="238"/>
        <v>-0.25336038575756453</v>
      </c>
      <c r="AK1661">
        <f t="shared" si="238"/>
        <v>-0.28442188414708208</v>
      </c>
      <c r="AL1661">
        <f t="shared" si="238"/>
        <v>-0.31770251832492735</v>
      </c>
      <c r="AM1661">
        <f t="shared" si="238"/>
        <v>-0.35300367838188013</v>
      </c>
      <c r="AN1661">
        <f t="shared" si="238"/>
        <v>-0.39004205778203921</v>
      </c>
      <c r="AO1661">
        <f t="shared" si="238"/>
        <v>-0.42844677629271194</v>
      </c>
      <c r="AP1661">
        <f t="shared" si="238"/>
        <v>-0.46776069868635167</v>
      </c>
      <c r="AQ1661">
        <f t="shared" si="238"/>
        <v>-0.50744652322068329</v>
      </c>
      <c r="AR1661">
        <f t="shared" si="239"/>
        <v>-0.54689785176519878</v>
      </c>
      <c r="AS1661">
        <f t="shared" si="239"/>
        <v>-0.58545500765303937</v>
      </c>
      <c r="AT1661">
        <f t="shared" si="239"/>
        <v>-0.62242489538966916</v>
      </c>
      <c r="AU1661">
        <f t="shared" si="239"/>
        <v>-0.65710377234973838</v>
      </c>
      <c r="AV1661">
        <f t="shared" si="239"/>
        <v>-0.68880150278360208</v>
      </c>
      <c r="AW1661">
        <f t="shared" si="239"/>
        <v>-0.71686574834288974</v>
      </c>
      <c r="AX1661">
        <f t="shared" si="239"/>
        <v>-0.74070464142286496</v>
      </c>
      <c r="AY1661">
        <f t="shared" si="239"/>
        <v>-0.75980676604950381</v>
      </c>
      <c r="AZ1661">
        <f t="shared" si="239"/>
        <v>-0.77375766860906003</v>
      </c>
      <c r="BA1661">
        <f t="shared" si="239"/>
        <v>-0.78225254037164305</v>
      </c>
      <c r="BB1661">
        <f t="shared" si="245"/>
        <v>-0.7851050555621707</v>
      </c>
      <c r="BC1661">
        <f t="shared" si="240"/>
        <v>-0.78225254037164249</v>
      </c>
      <c r="BD1661">
        <f t="shared" si="240"/>
        <v>-0.77375766860905881</v>
      </c>
      <c r="BE1661">
        <f t="shared" si="240"/>
        <v>-0.75980676604950292</v>
      </c>
      <c r="BF1661">
        <f t="shared" si="240"/>
        <v>-0.7407046414228633</v>
      </c>
      <c r="BG1661">
        <f t="shared" si="240"/>
        <v>-0.71686574834288808</v>
      </c>
      <c r="BH1661">
        <f t="shared" si="240"/>
        <v>-0.68880150278360008</v>
      </c>
      <c r="BI1661">
        <f t="shared" si="240"/>
        <v>-0.65710377234973649</v>
      </c>
      <c r="BJ1661">
        <f t="shared" si="240"/>
        <v>-0.62242489538966728</v>
      </c>
      <c r="BK1661">
        <f t="shared" si="240"/>
        <v>-0.58545500765303693</v>
      </c>
      <c r="BL1661">
        <f t="shared" si="240"/>
        <v>-0.54689785176519612</v>
      </c>
      <c r="BM1661">
        <f t="shared" si="241"/>
        <v>-0.50744652322068085</v>
      </c>
      <c r="BN1661">
        <f t="shared" si="241"/>
        <v>-0.46776069868634884</v>
      </c>
      <c r="BO1661">
        <f t="shared" si="241"/>
        <v>-0.42844677629270939</v>
      </c>
      <c r="BP1661">
        <f t="shared" si="241"/>
        <v>-0.39004205778203704</v>
      </c>
      <c r="BQ1661">
        <f t="shared" si="241"/>
        <v>-0.35300367838187779</v>
      </c>
      <c r="BR1661">
        <f t="shared" si="241"/>
        <v>-0.31770251832492519</v>
      </c>
      <c r="BS1661">
        <f t="shared" si="241"/>
        <v>-0.28442188414708003</v>
      </c>
      <c r="BT1661">
        <f t="shared" si="241"/>
        <v>-0.25336038575756276</v>
      </c>
      <c r="BU1661">
        <f t="shared" si="241"/>
        <v>-0.22463819010445849</v>
      </c>
      <c r="BV1661">
        <f t="shared" si="241"/>
        <v>-0.19830571255353593</v>
      </c>
      <c r="BW1661">
        <f t="shared" si="242"/>
        <v>-0.17435380105718215</v>
      </c>
      <c r="BX1661">
        <f t="shared" si="242"/>
        <v>-0.15272455090970094</v>
      </c>
      <c r="BY1661">
        <f t="shared" si="242"/>
        <v>-0.13332202889461953</v>
      </c>
      <c r="BZ1661">
        <f t="shared" si="242"/>
        <v>-0.11602235513867798</v>
      </c>
      <c r="CA1661">
        <f t="shared" si="242"/>
        <v>-0.1006827640514437</v>
      </c>
      <c r="CB1661">
        <f t="shared" si="242"/>
        <v>-8.714942426672187E-2</v>
      </c>
      <c r="CC1661">
        <f t="shared" si="242"/>
        <v>-7.526393055162052E-2</v>
      </c>
      <c r="CD1661">
        <f t="shared" si="242"/>
        <v>-6.486848346491636E-2</v>
      </c>
      <c r="CE1661">
        <f t="shared" si="242"/>
        <v>-5.5809845104000395E-2</v>
      </c>
      <c r="CF1661">
        <f t="shared" si="242"/>
        <v>-4.7942204660737606E-2</v>
      </c>
      <c r="CG1661">
        <f t="shared" si="243"/>
        <v>-4.1129110455835276E-2</v>
      </c>
      <c r="CH1661">
        <f t="shared" si="243"/>
        <v>-3.5244630925355333E-2</v>
      </c>
      <c r="CI1661">
        <f t="shared" si="243"/>
        <v>-3.0173900754247689E-2</v>
      </c>
      <c r="CJ1661">
        <f t="shared" si="243"/>
        <v>-2.5813194382214893E-2</v>
      </c>
      <c r="CK1661">
        <f t="shared" si="243"/>
        <v>-2.2069650972372859E-2</v>
      </c>
      <c r="CL1661">
        <f t="shared" si="243"/>
        <v>-1.8860755269828115E-2</v>
      </c>
      <c r="CM1661">
        <f t="shared" si="243"/>
        <v>-1.611365941652192E-2</v>
      </c>
      <c r="CN1661">
        <f t="shared" si="243"/>
        <v>-1.376441289082265E-2</v>
      </c>
      <c r="CO1661">
        <f t="shared" si="243"/>
        <v>-1.175715194472546E-2</v>
      </c>
      <c r="CP1661">
        <f t="shared" si="243"/>
        <v>-1.0043286478077449E-2</v>
      </c>
      <c r="CQ1661">
        <f t="shared" si="243"/>
        <v>-8.5807112199630109E-3</v>
      </c>
      <c r="CR1661">
        <f t="shared" si="243"/>
        <v>-7.333059223203835E-3</v>
      </c>
      <c r="CS1661">
        <f t="shared" si="244"/>
        <v>-6.2690087715672263E-3</v>
      </c>
      <c r="CT1661">
        <f t="shared" si="244"/>
        <v>-5.3616495667514223E-3</v>
      </c>
      <c r="CU1661">
        <f t="shared" si="244"/>
        <v>-4.5879102170599219E-3</v>
      </c>
      <c r="CV1661">
        <f t="shared" si="244"/>
        <v>-3.9280463238468809E-3</v>
      </c>
      <c r="CW1661">
        <f t="shared" si="244"/>
        <v>-3.3651866169477317E-3</v>
      </c>
      <c r="CX1661">
        <f t="shared" si="244"/>
        <v>-2.8849334223076681E-3</v>
      </c>
      <c r="CY1661">
        <f t="shared" si="244"/>
        <v>-2.4750130843460201E-3</v>
      </c>
      <c r="CZ1661">
        <f t="shared" si="244"/>
        <v>-2.1249716749783712E-3</v>
      </c>
    </row>
    <row r="1662" spans="3:104">
      <c r="C1662">
        <f t="shared" si="224"/>
        <v>0.39000000000000051</v>
      </c>
      <c r="D1662">
        <f t="shared" si="235"/>
        <v>-1.8922686168428872E-3</v>
      </c>
      <c r="E1662">
        <f t="shared" si="235"/>
        <v>-2.1974808929990479E-3</v>
      </c>
      <c r="F1662">
        <f t="shared" si="235"/>
        <v>-2.5536575296249684E-3</v>
      </c>
      <c r="G1662">
        <f t="shared" si="235"/>
        <v>-2.9694478632753219E-3</v>
      </c>
      <c r="H1662">
        <f t="shared" si="235"/>
        <v>-3.4549558381190945E-3</v>
      </c>
      <c r="I1662">
        <f t="shared" si="235"/>
        <v>-4.0219724786915659E-3</v>
      </c>
      <c r="J1662">
        <f t="shared" si="235"/>
        <v>-4.6842405964507075E-3</v>
      </c>
      <c r="K1662">
        <f t="shared" si="235"/>
        <v>-5.4577544702228316E-3</v>
      </c>
      <c r="L1662">
        <f t="shared" si="235"/>
        <v>-6.3610968418534109E-3</v>
      </c>
      <c r="M1662">
        <f t="shared" si="235"/>
        <v>-7.415814873005082E-3</v>
      </c>
      <c r="N1662">
        <f t="shared" si="236"/>
        <v>-8.6468356213024559E-3</v>
      </c>
      <c r="O1662">
        <f t="shared" si="236"/>
        <v>-1.0082919999300768E-2</v>
      </c>
      <c r="P1662">
        <f t="shared" si="236"/>
        <v>-1.1757151944725564E-2</v>
      </c>
      <c r="Q1662">
        <f t="shared" si="236"/>
        <v>-1.3707456505332824E-2</v>
      </c>
      <c r="R1662">
        <f t="shared" si="236"/>
        <v>-1.5977136565959182E-2</v>
      </c>
      <c r="S1662">
        <f t="shared" si="236"/>
        <v>-1.861541285769381E-2</v>
      </c>
      <c r="T1662">
        <f t="shared" si="236"/>
        <v>-2.1677945544617282E-2</v>
      </c>
      <c r="U1662">
        <f t="shared" si="236"/>
        <v>-2.5227307978511061E-2</v>
      </c>
      <c r="V1662">
        <f t="shared" si="236"/>
        <v>-2.933337411928294E-2</v>
      </c>
      <c r="W1662">
        <f t="shared" si="236"/>
        <v>-3.4073570735269267E-2</v>
      </c>
      <c r="X1662">
        <f t="shared" si="237"/>
        <v>-3.9532934102840658E-2</v>
      </c>
      <c r="Y1662">
        <f t="shared" si="237"/>
        <v>-4.5803899051813694E-2</v>
      </c>
      <c r="Z1662">
        <f t="shared" si="237"/>
        <v>-5.2985736714533736E-2</v>
      </c>
      <c r="AA1662">
        <f t="shared" si="237"/>
        <v>-6.1183547497562642E-2</v>
      </c>
      <c r="AB1662">
        <f t="shared" si="237"/>
        <v>-7.0506709329576228E-2</v>
      </c>
      <c r="AC1662">
        <f t="shared" si="237"/>
        <v>-8.1066680345171449E-2</v>
      </c>
      <c r="AD1662">
        <f t="shared" si="237"/>
        <v>-9.2974062459821344E-2</v>
      </c>
      <c r="AE1662">
        <f t="shared" si="237"/>
        <v>-0.1063348506570831</v>
      </c>
      <c r="AF1662">
        <f t="shared" si="237"/>
        <v>-0.12124582509381825</v>
      </c>
      <c r="AG1662">
        <f t="shared" si="237"/>
        <v>-0.13778909168960701</v>
      </c>
      <c r="AH1662">
        <f t="shared" si="238"/>
        <v>-0.15602584294247032</v>
      </c>
      <c r="AI1662">
        <f t="shared" si="238"/>
        <v>-0.17598949367042346</v>
      </c>
      <c r="AJ1662">
        <f t="shared" si="238"/>
        <v>-0.19767844291540948</v>
      </c>
      <c r="AK1662">
        <f t="shared" si="238"/>
        <v>-0.22104881672263321</v>
      </c>
      <c r="AL1662">
        <f t="shared" si="238"/>
        <v>-0.24600764662564395</v>
      </c>
      <c r="AM1662">
        <f t="shared" si="238"/>
        <v>-0.27240702176283677</v>
      </c>
      <c r="AN1662">
        <f t="shared" si="238"/>
        <v>-0.30003980274700165</v>
      </c>
      <c r="AO1662">
        <f t="shared" si="238"/>
        <v>-0.32863748674640608</v>
      </c>
      <c r="AP1662">
        <f t="shared" si="238"/>
        <v>-0.35787075268993723</v>
      </c>
      <c r="AQ1662">
        <f t="shared" si="238"/>
        <v>-0.3873530864876889</v>
      </c>
      <c r="AR1662">
        <f t="shared" si="239"/>
        <v>-0.41664769172723498</v>
      </c>
      <c r="AS1662">
        <f t="shared" si="239"/>
        <v>-0.44527764615503918</v>
      </c>
      <c r="AT1662">
        <f t="shared" si="239"/>
        <v>-0.47273899441454414</v>
      </c>
      <c r="AU1662">
        <f t="shared" si="239"/>
        <v>-0.49851620718867712</v>
      </c>
      <c r="AV1662">
        <f t="shared" si="239"/>
        <v>-0.52209922248342611</v>
      </c>
      <c r="AW1662">
        <f t="shared" si="239"/>
        <v>-0.54300114717609871</v>
      </c>
      <c r="AX1662">
        <f t="shared" si="239"/>
        <v>-0.56077565401297946</v>
      </c>
      <c r="AY1662">
        <f t="shared" si="239"/>
        <v>-0.57503316093558465</v>
      </c>
      <c r="AZ1662">
        <f t="shared" si="239"/>
        <v>-0.58545500765303815</v>
      </c>
      <c r="BA1662">
        <f t="shared" si="239"/>
        <v>-0.59180501719616707</v>
      </c>
      <c r="BB1662">
        <f t="shared" si="245"/>
        <v>-0.59393801214328101</v>
      </c>
      <c r="BC1662">
        <f t="shared" si="240"/>
        <v>-0.59180501719616663</v>
      </c>
      <c r="BD1662">
        <f t="shared" si="240"/>
        <v>-0.58545500765303737</v>
      </c>
      <c r="BE1662">
        <f t="shared" si="240"/>
        <v>-0.5750331609355841</v>
      </c>
      <c r="BF1662">
        <f t="shared" si="240"/>
        <v>-0.56077565401297824</v>
      </c>
      <c r="BG1662">
        <f t="shared" si="240"/>
        <v>-0.5430011471760976</v>
      </c>
      <c r="BH1662">
        <f t="shared" si="240"/>
        <v>-0.52209922248342444</v>
      </c>
      <c r="BI1662">
        <f t="shared" si="240"/>
        <v>-0.49851620718867551</v>
      </c>
      <c r="BJ1662">
        <f t="shared" si="240"/>
        <v>-0.47273899441454287</v>
      </c>
      <c r="BK1662">
        <f t="shared" si="240"/>
        <v>-0.4452776461550374</v>
      </c>
      <c r="BL1662">
        <f t="shared" si="240"/>
        <v>-0.41664769172723293</v>
      </c>
      <c r="BM1662">
        <f t="shared" si="241"/>
        <v>-0.38735308648768729</v>
      </c>
      <c r="BN1662">
        <f t="shared" si="241"/>
        <v>-0.35787075268993518</v>
      </c>
      <c r="BO1662">
        <f t="shared" si="241"/>
        <v>-0.32863748674640419</v>
      </c>
      <c r="BP1662">
        <f t="shared" si="241"/>
        <v>-0.30003980274699971</v>
      </c>
      <c r="BQ1662">
        <f t="shared" si="241"/>
        <v>-0.27240702176283527</v>
      </c>
      <c r="BR1662">
        <f t="shared" si="241"/>
        <v>-0.24600764662564237</v>
      </c>
      <c r="BS1662">
        <f t="shared" si="241"/>
        <v>-0.22104881672263169</v>
      </c>
      <c r="BT1662">
        <f t="shared" si="241"/>
        <v>-0.19767844291540809</v>
      </c>
      <c r="BU1662">
        <f t="shared" si="241"/>
        <v>-0.17598949367042224</v>
      </c>
      <c r="BV1662">
        <f t="shared" si="241"/>
        <v>-0.15602584294246913</v>
      </c>
      <c r="BW1662">
        <f t="shared" si="242"/>
        <v>-0.13778909168960601</v>
      </c>
      <c r="BX1662">
        <f t="shared" si="242"/>
        <v>-0.12124582509381723</v>
      </c>
      <c r="BY1662">
        <f t="shared" si="242"/>
        <v>-0.10633485065708222</v>
      </c>
      <c r="BZ1662">
        <f t="shared" si="242"/>
        <v>-9.2974062459820553E-2</v>
      </c>
      <c r="CA1662">
        <f t="shared" si="242"/>
        <v>-8.1066680345170797E-2</v>
      </c>
      <c r="CB1662">
        <f t="shared" si="242"/>
        <v>-7.0506709329575604E-2</v>
      </c>
      <c r="CC1662">
        <f t="shared" si="242"/>
        <v>-6.1183547497562177E-2</v>
      </c>
      <c r="CD1662">
        <f t="shared" si="242"/>
        <v>-5.2985736714533244E-2</v>
      </c>
      <c r="CE1662">
        <f t="shared" si="242"/>
        <v>-4.580389905181332E-2</v>
      </c>
      <c r="CF1662">
        <f t="shared" si="242"/>
        <v>-3.9532934102840318E-2</v>
      </c>
      <c r="CG1662">
        <f t="shared" si="243"/>
        <v>-3.4073570735268982E-2</v>
      </c>
      <c r="CH1662">
        <f t="shared" si="243"/>
        <v>-2.9333374119282676E-2</v>
      </c>
      <c r="CI1662">
        <f t="shared" si="243"/>
        <v>-2.5227307978510853E-2</v>
      </c>
      <c r="CJ1662">
        <f t="shared" si="243"/>
        <v>-2.1677945544617074E-2</v>
      </c>
      <c r="CK1662">
        <f t="shared" si="243"/>
        <v>-1.8615412857693626E-2</v>
      </c>
      <c r="CL1662">
        <f t="shared" si="243"/>
        <v>-1.5977136565959033E-2</v>
      </c>
      <c r="CM1662">
        <f t="shared" si="243"/>
        <v>-1.3707456505332694E-2</v>
      </c>
      <c r="CN1662">
        <f t="shared" si="243"/>
        <v>-1.175715194472546E-2</v>
      </c>
      <c r="CO1662">
        <f t="shared" si="243"/>
        <v>-1.0082919999300676E-2</v>
      </c>
      <c r="CP1662">
        <f t="shared" si="243"/>
        <v>-8.6468356213023762E-3</v>
      </c>
      <c r="CQ1662">
        <f t="shared" si="243"/>
        <v>-7.4158148730050196E-3</v>
      </c>
      <c r="CR1662">
        <f t="shared" si="243"/>
        <v>-6.3610968418533528E-3</v>
      </c>
      <c r="CS1662">
        <f t="shared" si="244"/>
        <v>-5.4577544702227839E-3</v>
      </c>
      <c r="CT1662">
        <f t="shared" si="244"/>
        <v>-4.6842405964506615E-3</v>
      </c>
      <c r="CU1662">
        <f t="shared" si="244"/>
        <v>-4.0219724786915287E-3</v>
      </c>
      <c r="CV1662">
        <f t="shared" si="244"/>
        <v>-3.454955838119062E-3</v>
      </c>
      <c r="CW1662">
        <f t="shared" si="244"/>
        <v>-2.9694478632752951E-3</v>
      </c>
      <c r="CX1662">
        <f t="shared" si="244"/>
        <v>-2.5536575296249472E-3</v>
      </c>
      <c r="CY1662">
        <f t="shared" si="244"/>
        <v>-2.1974808929990266E-3</v>
      </c>
      <c r="CZ1662">
        <f t="shared" si="244"/>
        <v>-1.8922686168428716E-3</v>
      </c>
    </row>
    <row r="1663" spans="3:104">
      <c r="C1663">
        <f t="shared" si="224"/>
        <v>0.40000000000000052</v>
      </c>
      <c r="D1663">
        <f t="shared" ref="D1663:M1672" si="246">4*$J$280*(($J$278^12/(D$1572^2+$C1663^2)^12-$J$278^6/(D$1572^2+$C1663^2)^6))</f>
        <v>-1.6838190112539106E-3</v>
      </c>
      <c r="E1663">
        <f t="shared" si="246"/>
        <v>-1.9497224652999278E-3</v>
      </c>
      <c r="F1663">
        <f t="shared" si="246"/>
        <v>-2.25895952417943E-3</v>
      </c>
      <c r="G1663">
        <f t="shared" si="246"/>
        <v>-2.6186769262152893E-3</v>
      </c>
      <c r="H1663">
        <f t="shared" si="246"/>
        <v>-3.0371817540607703E-3</v>
      </c>
      <c r="I1663">
        <f t="shared" si="246"/>
        <v>-3.5241183258976484E-3</v>
      </c>
      <c r="J1663">
        <f t="shared" si="246"/>
        <v>-4.0906677709108092E-3</v>
      </c>
      <c r="K1663">
        <f t="shared" si="246"/>
        <v>-4.7497717582981021E-3</v>
      </c>
      <c r="L1663">
        <f t="shared" si="246"/>
        <v>-5.5163814229639216E-3</v>
      </c>
      <c r="M1663">
        <f t="shared" si="246"/>
        <v>-6.4077318724657757E-3</v>
      </c>
      <c r="N1663">
        <f t="shared" ref="N1663:W1672" si="247">4*$J$280*(($J$278^12/(N$1572^2+$C1663^2)^12-$J$278^6/(N$1572^2+$C1663^2)^6))</f>
        <v>-7.4436417030198784E-3</v>
      </c>
      <c r="O1663">
        <f t="shared" si="247"/>
        <v>-8.646835621302449E-3</v>
      </c>
      <c r="P1663">
        <f t="shared" si="247"/>
        <v>-1.004328647807754E-2</v>
      </c>
      <c r="Q1663">
        <f t="shared" si="247"/>
        <v>-1.1662570677674408E-2</v>
      </c>
      <c r="R1663">
        <f t="shared" si="247"/>
        <v>-1.3538227941301856E-2</v>
      </c>
      <c r="S1663">
        <f t="shared" si="247"/>
        <v>-1.5708112686832896E-2</v>
      </c>
      <c r="T1663">
        <f t="shared" si="247"/>
        <v>-1.8214719777856891E-2</v>
      </c>
      <c r="U1663">
        <f t="shared" si="247"/>
        <v>-2.1105462063235023E-2</v>
      </c>
      <c r="V1663">
        <f t="shared" si="247"/>
        <v>-2.4432871009501755E-2</v>
      </c>
      <c r="W1663">
        <f t="shared" si="247"/>
        <v>-2.8254684948206508E-2</v>
      </c>
      <c r="X1663">
        <f t="shared" ref="X1663:AG1672" si="248">4*$J$280*(($J$278^12/(X$1572^2+$C1663^2)^12-$J$278^6/(X$1572^2+$C1663^2)^6))</f>
        <v>-3.2633782271999756E-2</v>
      </c>
      <c r="Y1663">
        <f t="shared" si="248"/>
        <v>-3.7637909737304083E-2</v>
      </c>
      <c r="Z1663">
        <f t="shared" si="248"/>
        <v>-4.3339149495182611E-2</v>
      </c>
      <c r="AA1663">
        <f t="shared" si="248"/>
        <v>-4.9813063443811888E-2</v>
      </c>
      <c r="AB1663">
        <f t="shared" si="248"/>
        <v>-5.7137451103188686E-2</v>
      </c>
      <c r="AC1663">
        <f t="shared" si="248"/>
        <v>-6.5390658831578408E-2</v>
      </c>
      <c r="AD1663">
        <f t="shared" si="248"/>
        <v>-7.4649385404300314E-2</v>
      </c>
      <c r="AE1663">
        <f t="shared" si="248"/>
        <v>-8.4985943407912809E-2</v>
      </c>
      <c r="AF1663">
        <f t="shared" si="248"/>
        <v>-9.6464959102729037E-2</v>
      </c>
      <c r="AG1663">
        <f t="shared" si="248"/>
        <v>-0.10913952652086782</v>
      </c>
      <c r="AH1663">
        <f t="shared" ref="AH1663:AQ1672" si="249">4*$J$280*(($J$278^12/(AH$1572^2+$C1663^2)^12-$J$278^6/(AH$1572^2+$C1663^2)^6))</f>
        <v>-0.12304687499999892</v>
      </c>
      <c r="AI1663">
        <f t="shared" si="249"/>
        <v>-0.13820366236189924</v>
      </c>
      <c r="AJ1663">
        <f t="shared" si="249"/>
        <v>-0.15460106624179151</v>
      </c>
      <c r="AK1663">
        <f t="shared" si="249"/>
        <v>-0.17219990951974101</v>
      </c>
      <c r="AL1663">
        <f t="shared" si="249"/>
        <v>-0.19092611630826767</v>
      </c>
      <c r="AM1663">
        <f t="shared" si="249"/>
        <v>-0.21066684469633229</v>
      </c>
      <c r="AN1663">
        <f t="shared" si="249"/>
        <v>-0.23126767255808195</v>
      </c>
      <c r="AO1663">
        <f t="shared" si="249"/>
        <v>-0.25253121438268328</v>
      </c>
      <c r="AP1663">
        <f t="shared" si="249"/>
        <v>-0.27421751302914077</v>
      </c>
      <c r="AQ1663">
        <f t="shared" si="249"/>
        <v>-0.29604647661489053</v>
      </c>
      <c r="AR1663">
        <f t="shared" ref="AR1663:BA1672" si="250">4*$J$280*(($J$278^12/(AR$1572^2+$C1663^2)^12-$J$278^6/(AR$1572^2+$C1663^2)^6))</f>
        <v>-0.3177025183249268</v>
      </c>
      <c r="AS1663">
        <f t="shared" si="250"/>
        <v>-0.33884141252231786</v>
      </c>
      <c r="AT1663">
        <f t="shared" si="250"/>
        <v>-0.35909921668155659</v>
      </c>
      <c r="AU1663">
        <f t="shared" si="250"/>
        <v>-0.37810294236355263</v>
      </c>
      <c r="AV1663">
        <f t="shared" si="250"/>
        <v>-0.39548250866875373</v>
      </c>
      <c r="AW1663">
        <f t="shared" si="250"/>
        <v>-0.41088339594239032</v>
      </c>
      <c r="AX1663">
        <f t="shared" si="250"/>
        <v>-0.42397934886268157</v>
      </c>
      <c r="AY1663">
        <f t="shared" si="250"/>
        <v>-0.43448446218537484</v>
      </c>
      <c r="AZ1663">
        <f t="shared" si="250"/>
        <v>-0.44216401722404169</v>
      </c>
      <c r="BA1663">
        <f t="shared" si="250"/>
        <v>-0.44684351384078297</v>
      </c>
      <c r="BB1663">
        <f t="shared" si="245"/>
        <v>-0.44841544877271461</v>
      </c>
      <c r="BC1663">
        <f t="shared" ref="BC1663:BL1672" si="251">4*$J$280*(($J$278^12/(BC$1572^2+$C1663^2)^12-$J$278^6/(BC$1572^2+$C1663^2)^6))</f>
        <v>-0.44684351384078252</v>
      </c>
      <c r="BD1663">
        <f t="shared" si="251"/>
        <v>-0.44216401722404119</v>
      </c>
      <c r="BE1663">
        <f t="shared" si="251"/>
        <v>-0.43448446218537429</v>
      </c>
      <c r="BF1663">
        <f t="shared" si="251"/>
        <v>-0.42397934886268068</v>
      </c>
      <c r="BG1663">
        <f t="shared" si="251"/>
        <v>-0.41088339594238965</v>
      </c>
      <c r="BH1663">
        <f t="shared" si="251"/>
        <v>-0.39548250866875251</v>
      </c>
      <c r="BI1663">
        <f t="shared" si="251"/>
        <v>-0.37810294236355158</v>
      </c>
      <c r="BJ1663">
        <f t="shared" si="251"/>
        <v>-0.35909921668155553</v>
      </c>
      <c r="BK1663">
        <f t="shared" si="251"/>
        <v>-0.33884141252231659</v>
      </c>
      <c r="BL1663">
        <f t="shared" si="251"/>
        <v>-0.31770251832492519</v>
      </c>
      <c r="BM1663">
        <f t="shared" ref="BM1663:BV1672" si="252">4*$J$280*(($J$278^12/(BM$1572^2+$C1663^2)^12-$J$278^6/(BM$1572^2+$C1663^2)^6))</f>
        <v>-0.29604647661488948</v>
      </c>
      <c r="BN1663">
        <f t="shared" si="252"/>
        <v>-0.27421751302913933</v>
      </c>
      <c r="BO1663">
        <f t="shared" si="252"/>
        <v>-0.25253121438268183</v>
      </c>
      <c r="BP1663">
        <f t="shared" si="252"/>
        <v>-0.23126767255808037</v>
      </c>
      <c r="BQ1663">
        <f t="shared" si="252"/>
        <v>-0.21066684469633112</v>
      </c>
      <c r="BR1663">
        <f t="shared" si="252"/>
        <v>-0.19092611630826653</v>
      </c>
      <c r="BS1663">
        <f t="shared" si="252"/>
        <v>-0.17219990951973987</v>
      </c>
      <c r="BT1663">
        <f t="shared" si="252"/>
        <v>-0.15460106624179043</v>
      </c>
      <c r="BU1663">
        <f t="shared" si="252"/>
        <v>-0.13820366236189832</v>
      </c>
      <c r="BV1663">
        <f t="shared" si="252"/>
        <v>-0.123046874999998</v>
      </c>
      <c r="BW1663">
        <f t="shared" ref="BW1663:CF1672" si="253">4*$J$280*(($J$278^12/(BW$1572^2+$C1663^2)^12-$J$278^6/(BW$1572^2+$C1663^2)^6))</f>
        <v>-0.10913952652086702</v>
      </c>
      <c r="BX1663">
        <f t="shared" si="253"/>
        <v>-9.6464959102728259E-2</v>
      </c>
      <c r="BY1663">
        <f t="shared" si="253"/>
        <v>-8.4985943407912171E-2</v>
      </c>
      <c r="BZ1663">
        <f t="shared" si="253"/>
        <v>-7.464938540429969E-2</v>
      </c>
      <c r="CA1663">
        <f t="shared" si="253"/>
        <v>-6.539065883157788E-2</v>
      </c>
      <c r="CB1663">
        <f t="shared" si="253"/>
        <v>-5.7137451103188186E-2</v>
      </c>
      <c r="CC1663">
        <f t="shared" si="253"/>
        <v>-4.9813063443811499E-2</v>
      </c>
      <c r="CD1663">
        <f t="shared" si="253"/>
        <v>-4.3339149495182222E-2</v>
      </c>
      <c r="CE1663">
        <f t="shared" si="253"/>
        <v>-3.7637909737303785E-2</v>
      </c>
      <c r="CF1663">
        <f t="shared" si="253"/>
        <v>-3.2633782271999506E-2</v>
      </c>
      <c r="CG1663">
        <f t="shared" ref="CG1663:CR1672" si="254">4*$J$280*(($J$278^12/(CG$1572^2+$C1663^2)^12-$J$278^6/(CG$1572^2+$C1663^2)^6))</f>
        <v>-2.8254684948206286E-2</v>
      </c>
      <c r="CH1663">
        <f t="shared" si="254"/>
        <v>-2.443287100950153E-2</v>
      </c>
      <c r="CI1663">
        <f t="shared" si="254"/>
        <v>-2.1105462063234843E-2</v>
      </c>
      <c r="CJ1663">
        <f t="shared" si="254"/>
        <v>-1.8214719777856721E-2</v>
      </c>
      <c r="CK1663">
        <f t="shared" si="254"/>
        <v>-1.5708112686832754E-2</v>
      </c>
      <c r="CL1663">
        <f t="shared" si="254"/>
        <v>-1.3538227941301736E-2</v>
      </c>
      <c r="CM1663">
        <f t="shared" si="254"/>
        <v>-1.1662570677674306E-2</v>
      </c>
      <c r="CN1663">
        <f t="shared" si="254"/>
        <v>-1.0043286478077449E-2</v>
      </c>
      <c r="CO1663">
        <f t="shared" si="254"/>
        <v>-8.6468356213023762E-3</v>
      </c>
      <c r="CP1663">
        <f t="shared" si="254"/>
        <v>-7.4436417030198081E-3</v>
      </c>
      <c r="CQ1663">
        <f t="shared" si="254"/>
        <v>-6.4077318724657236E-3</v>
      </c>
      <c r="CR1663">
        <f t="shared" si="254"/>
        <v>-5.516381422963873E-3</v>
      </c>
      <c r="CS1663">
        <f t="shared" si="244"/>
        <v>-4.7497717582980613E-3</v>
      </c>
      <c r="CT1663">
        <f t="shared" si="244"/>
        <v>-4.0906677709107711E-3</v>
      </c>
      <c r="CU1663">
        <f t="shared" si="244"/>
        <v>-3.5241183258976167E-3</v>
      </c>
      <c r="CV1663">
        <f t="shared" si="244"/>
        <v>-3.037181754060743E-3</v>
      </c>
      <c r="CW1663">
        <f t="shared" si="244"/>
        <v>-2.6186769262152663E-3</v>
      </c>
      <c r="CX1663">
        <f t="shared" si="244"/>
        <v>-2.25895952417941E-3</v>
      </c>
      <c r="CY1663">
        <f t="shared" si="244"/>
        <v>-1.9497224652999107E-3</v>
      </c>
      <c r="CZ1663">
        <f t="shared" si="244"/>
        <v>-1.6838190112538967E-3</v>
      </c>
    </row>
    <row r="1664" spans="3:104">
      <c r="C1664">
        <f t="shared" si="224"/>
        <v>0.41000000000000053</v>
      </c>
      <c r="D1664">
        <f t="shared" si="246"/>
        <v>-1.4973649798282744E-3</v>
      </c>
      <c r="E1664">
        <f t="shared" si="246"/>
        <v>-1.7288531292564842E-3</v>
      </c>
      <c r="F1664">
        <f t="shared" si="246"/>
        <v>-1.9971540844379433E-3</v>
      </c>
      <c r="G1664">
        <f t="shared" si="246"/>
        <v>-2.3081659062703284E-3</v>
      </c>
      <c r="H1664">
        <f t="shared" si="246"/>
        <v>-2.6687104475957217E-3</v>
      </c>
      <c r="I1664">
        <f t="shared" si="246"/>
        <v>-3.0866673968966709E-3</v>
      </c>
      <c r="J1664">
        <f t="shared" si="246"/>
        <v>-3.5711240748612042E-3</v>
      </c>
      <c r="K1664">
        <f t="shared" si="246"/>
        <v>-4.1325416386577135E-3</v>
      </c>
      <c r="L1664">
        <f t="shared" si="246"/>
        <v>-4.7829379411980892E-3</v>
      </c>
      <c r="M1664">
        <f t="shared" si="246"/>
        <v>-5.5360867064222826E-3</v>
      </c>
      <c r="N1664">
        <f t="shared" si="247"/>
        <v>-6.4077318724657757E-3</v>
      </c>
      <c r="O1664">
        <f t="shared" si="247"/>
        <v>-7.415814873005082E-3</v>
      </c>
      <c r="P1664">
        <f t="shared" si="247"/>
        <v>-8.5807112199630959E-3</v>
      </c>
      <c r="Q1664">
        <f t="shared" si="247"/>
        <v>-9.9254709640444333E-3</v>
      </c>
      <c r="R1664">
        <f t="shared" si="247"/>
        <v>-1.147605539277425E-2</v>
      </c>
      <c r="S1664">
        <f t="shared" si="247"/>
        <v>-1.3261559638522734E-2</v>
      </c>
      <c r="T1664">
        <f t="shared" si="247"/>
        <v>-1.5314407690531433E-2</v>
      </c>
      <c r="U1664">
        <f t="shared" si="247"/>
        <v>-1.7670502646056147E-2</v>
      </c>
      <c r="V1664">
        <f t="shared" si="247"/>
        <v>-2.0369310954542707E-2</v>
      </c>
      <c r="W1664">
        <f t="shared" si="247"/>
        <v>-2.3453855029382929E-2</v>
      </c>
      <c r="X1664">
        <f t="shared" si="248"/>
        <v>-2.6970584135494004E-2</v>
      </c>
      <c r="Y1664">
        <f t="shared" si="248"/>
        <v>-3.0969089227964122E-2</v>
      </c>
      <c r="Z1664">
        <f t="shared" si="248"/>
        <v>-3.550162386648105E-2</v>
      </c>
      <c r="AA1664">
        <f t="shared" si="248"/>
        <v>-4.0622391053999785E-2</v>
      </c>
      <c r="AB1664">
        <f t="shared" si="248"/>
        <v>-4.6386555582107622E-2</v>
      </c>
      <c r="AC1664">
        <f t="shared" si="248"/>
        <v>-5.2848944072155318E-2</v>
      </c>
      <c r="AD1664">
        <f t="shared" si="248"/>
        <v>-6.0062401323420035E-2</v>
      </c>
      <c r="AE1664">
        <f t="shared" si="248"/>
        <v>-6.8075782759311351E-2</v>
      </c>
      <c r="AF1664">
        <f t="shared" si="248"/>
        <v>-7.6931579517211426E-2</v>
      </c>
      <c r="AG1664">
        <f t="shared" si="248"/>
        <v>-8.6663195582868779E-2</v>
      </c>
      <c r="AH1664">
        <f t="shared" si="249"/>
        <v>-9.7291925358351489E-2</v>
      </c>
      <c r="AI1664">
        <f t="shared" si="249"/>
        <v>-0.10882371449217174</v>
      </c>
      <c r="AJ1664">
        <f t="shared" si="249"/>
        <v>-0.12124582509381805</v>
      </c>
      <c r="AK1664">
        <f t="shared" si="249"/>
        <v>-0.13452356594959144</v>
      </c>
      <c r="AL1664">
        <f t="shared" si="249"/>
        <v>-0.14859728532590638</v>
      </c>
      <c r="AM1664">
        <f t="shared" si="249"/>
        <v>-0.16337985375175018</v>
      </c>
      <c r="AN1664">
        <f t="shared" si="249"/>
        <v>-0.17875488164803766</v>
      </c>
      <c r="AO1664">
        <f t="shared" si="249"/>
        <v>-0.19457591674246696</v>
      </c>
      <c r="AP1664">
        <f t="shared" si="249"/>
        <v>-0.21066684469633215</v>
      </c>
      <c r="AQ1664">
        <f t="shared" si="249"/>
        <v>-0.22682367088640171</v>
      </c>
      <c r="AR1664">
        <f t="shared" si="250"/>
        <v>-0.24281779204113182</v>
      </c>
      <c r="AS1664">
        <f t="shared" si="250"/>
        <v>-0.25840077676086753</v>
      </c>
      <c r="AT1664">
        <f t="shared" si="250"/>
        <v>-0.27331057036622014</v>
      </c>
      <c r="AU1664">
        <f t="shared" si="250"/>
        <v>-0.28727893116289444</v>
      </c>
      <c r="AV1664">
        <f t="shared" si="250"/>
        <v>-0.30003980274700054</v>
      </c>
      <c r="AW1664">
        <f t="shared" si="250"/>
        <v>-0.31133824105408286</v>
      </c>
      <c r="AX1664">
        <f t="shared" si="250"/>
        <v>-0.32093945449397904</v>
      </c>
      <c r="AY1664">
        <f t="shared" si="250"/>
        <v>-0.32863748674640475</v>
      </c>
      <c r="AZ1664">
        <f t="shared" si="250"/>
        <v>-0.3342630769327179</v>
      </c>
      <c r="BA1664">
        <f t="shared" si="250"/>
        <v>-0.33769026955771508</v>
      </c>
      <c r="BB1664">
        <f t="shared" si="245"/>
        <v>-0.33884141252231692</v>
      </c>
      <c r="BC1664">
        <f t="shared" si="251"/>
        <v>-0.33769026955771475</v>
      </c>
      <c r="BD1664">
        <f t="shared" si="251"/>
        <v>-0.33426307693271756</v>
      </c>
      <c r="BE1664">
        <f t="shared" si="251"/>
        <v>-0.32863748674640458</v>
      </c>
      <c r="BF1664">
        <f t="shared" si="251"/>
        <v>-0.32093945449397837</v>
      </c>
      <c r="BG1664">
        <f t="shared" si="251"/>
        <v>-0.31133824105408225</v>
      </c>
      <c r="BH1664">
        <f t="shared" si="251"/>
        <v>-0.30003980274699971</v>
      </c>
      <c r="BI1664">
        <f t="shared" si="251"/>
        <v>-0.28727893116289366</v>
      </c>
      <c r="BJ1664">
        <f t="shared" si="251"/>
        <v>-0.27331057036621931</v>
      </c>
      <c r="BK1664">
        <f t="shared" si="251"/>
        <v>-0.25840077676086659</v>
      </c>
      <c r="BL1664">
        <f t="shared" si="251"/>
        <v>-0.2428177920411308</v>
      </c>
      <c r="BM1664">
        <f t="shared" si="252"/>
        <v>-0.22682367088640074</v>
      </c>
      <c r="BN1664">
        <f t="shared" si="252"/>
        <v>-0.21066684469633101</v>
      </c>
      <c r="BO1664">
        <f t="shared" si="252"/>
        <v>-0.19457591674246591</v>
      </c>
      <c r="BP1664">
        <f t="shared" si="252"/>
        <v>-0.17875488164803674</v>
      </c>
      <c r="BQ1664">
        <f t="shared" si="252"/>
        <v>-0.16337985375174927</v>
      </c>
      <c r="BR1664">
        <f t="shared" si="252"/>
        <v>-0.14859728532590549</v>
      </c>
      <c r="BS1664">
        <f t="shared" si="252"/>
        <v>-0.13452356594959053</v>
      </c>
      <c r="BT1664">
        <f t="shared" si="252"/>
        <v>-0.12124582509381723</v>
      </c>
      <c r="BU1664">
        <f t="shared" si="252"/>
        <v>-0.10882371449217094</v>
      </c>
      <c r="BV1664">
        <f t="shared" si="252"/>
        <v>-9.7291925358350795E-2</v>
      </c>
      <c r="BW1664">
        <f t="shared" si="253"/>
        <v>-8.6663195582868127E-2</v>
      </c>
      <c r="BX1664">
        <f t="shared" si="253"/>
        <v>-7.6931579517210844E-2</v>
      </c>
      <c r="BY1664">
        <f t="shared" si="253"/>
        <v>-6.8075782759310838E-2</v>
      </c>
      <c r="BZ1664">
        <f t="shared" si="253"/>
        <v>-6.0062401323419598E-2</v>
      </c>
      <c r="CA1664">
        <f t="shared" si="253"/>
        <v>-5.2848944072154895E-2</v>
      </c>
      <c r="CB1664">
        <f t="shared" si="253"/>
        <v>-4.6386555582107247E-2</v>
      </c>
      <c r="CC1664">
        <f t="shared" si="253"/>
        <v>-4.0622391053999451E-2</v>
      </c>
      <c r="CD1664">
        <f t="shared" si="253"/>
        <v>-3.5501623866480765E-2</v>
      </c>
      <c r="CE1664">
        <f t="shared" si="253"/>
        <v>-3.0969089227963841E-2</v>
      </c>
      <c r="CF1664">
        <f t="shared" si="253"/>
        <v>-2.6970584135493771E-2</v>
      </c>
      <c r="CG1664">
        <f t="shared" si="254"/>
        <v>-2.3453855029382718E-2</v>
      </c>
      <c r="CH1664">
        <f t="shared" si="254"/>
        <v>-2.0369310954542533E-2</v>
      </c>
      <c r="CI1664">
        <f t="shared" si="254"/>
        <v>-1.7670502646056001E-2</v>
      </c>
      <c r="CJ1664">
        <f t="shared" si="254"/>
        <v>-1.5314407690531304E-2</v>
      </c>
      <c r="CK1664">
        <f t="shared" si="254"/>
        <v>-1.326155963852263E-2</v>
      </c>
      <c r="CL1664">
        <f t="shared" si="254"/>
        <v>-1.1476055392774142E-2</v>
      </c>
      <c r="CM1664">
        <f t="shared" si="254"/>
        <v>-9.9254709640443448E-3</v>
      </c>
      <c r="CN1664">
        <f t="shared" si="254"/>
        <v>-8.5807112199630109E-3</v>
      </c>
      <c r="CO1664">
        <f t="shared" si="254"/>
        <v>-7.4158148730050196E-3</v>
      </c>
      <c r="CP1664">
        <f t="shared" si="254"/>
        <v>-6.4077318724657236E-3</v>
      </c>
      <c r="CQ1664">
        <f t="shared" si="254"/>
        <v>-5.5360867064222332E-3</v>
      </c>
      <c r="CR1664">
        <f t="shared" si="254"/>
        <v>-4.7829379411980441E-3</v>
      </c>
      <c r="CS1664">
        <f t="shared" ref="CS1664:CZ1675" si="255">4*$J$280*(($J$278^12/(CS$1572^2+$C1664^2)^12-$J$278^6/(CS$1572^2+$C1664^2)^6))</f>
        <v>-4.132541638657678E-3</v>
      </c>
      <c r="CT1664">
        <f t="shared" si="255"/>
        <v>-3.5711240748611743E-3</v>
      </c>
      <c r="CU1664">
        <f t="shared" si="255"/>
        <v>-3.0866673968966431E-3</v>
      </c>
      <c r="CV1664">
        <f t="shared" si="255"/>
        <v>-2.6687104475956957E-3</v>
      </c>
      <c r="CW1664">
        <f t="shared" si="255"/>
        <v>-2.3081659062703084E-3</v>
      </c>
      <c r="CX1664">
        <f t="shared" si="255"/>
        <v>-1.9971540844379255E-3</v>
      </c>
      <c r="CY1664">
        <f t="shared" si="255"/>
        <v>-1.7288531292564704E-3</v>
      </c>
      <c r="CZ1664">
        <f t="shared" si="255"/>
        <v>-1.4973649798282623E-3</v>
      </c>
    </row>
    <row r="1665" spans="3:104">
      <c r="C1665">
        <f t="shared" si="224"/>
        <v>0.42000000000000054</v>
      </c>
      <c r="D1665">
        <f t="shared" si="246"/>
        <v>-1.3308053792667539E-3</v>
      </c>
      <c r="E1665">
        <f t="shared" si="246"/>
        <v>-1.5322045586575882E-3</v>
      </c>
      <c r="F1665">
        <f t="shared" si="246"/>
        <v>-1.7648527725334174E-3</v>
      </c>
      <c r="G1665">
        <f t="shared" si="246"/>
        <v>-2.0336122823637441E-3</v>
      </c>
      <c r="H1665">
        <f t="shared" si="246"/>
        <v>-2.3440794356161172E-3</v>
      </c>
      <c r="I1665">
        <f t="shared" si="246"/>
        <v>-2.7026858055812317E-3</v>
      </c>
      <c r="J1665">
        <f t="shared" si="246"/>
        <v>-3.1168100958046761E-3</v>
      </c>
      <c r="K1665">
        <f t="shared" si="246"/>
        <v>-3.5949009615688097E-3</v>
      </c>
      <c r="L1665">
        <f t="shared" si="246"/>
        <v>-4.1466105351824021E-3</v>
      </c>
      <c r="M1665">
        <f t="shared" si="246"/>
        <v>-4.7829379411980892E-3</v>
      </c>
      <c r="N1665">
        <f t="shared" si="247"/>
        <v>-5.5163814229639216E-3</v>
      </c>
      <c r="O1665">
        <f t="shared" si="247"/>
        <v>-6.3610968418534109E-3</v>
      </c>
      <c r="P1665">
        <f t="shared" si="247"/>
        <v>-7.3330592232039036E-3</v>
      </c>
      <c r="Q1665">
        <f t="shared" si="247"/>
        <v>-8.4502226782987386E-3</v>
      </c>
      <c r="R1665">
        <f t="shared" si="247"/>
        <v>-9.7326724048486715E-3</v>
      </c>
      <c r="S1665">
        <f t="shared" si="247"/>
        <v>-1.1202760544817517E-2</v>
      </c>
      <c r="T1665">
        <f t="shared" si="247"/>
        <v>-1.2885215460357997E-2</v>
      </c>
      <c r="U1665">
        <f t="shared" si="247"/>
        <v>-1.4807211503448091E-2</v>
      </c>
      <c r="V1665">
        <f t="shared" si="247"/>
        <v>-1.6998383665035161E-2</v>
      </c>
      <c r="W1665">
        <f t="shared" si="247"/>
        <v>-1.9490768704149491E-2</v>
      </c>
      <c r="X1665">
        <f t="shared" si="248"/>
        <v>-2.2318651644259013E-2</v>
      </c>
      <c r="Y1665">
        <f t="shared" si="248"/>
        <v>-2.551829412107777E-2</v>
      </c>
      <c r="Z1665">
        <f t="shared" si="248"/>
        <v>-2.9127519290383538E-2</v>
      </c>
      <c r="AA1665">
        <f t="shared" si="248"/>
        <v>-3.3185127256502057E-2</v>
      </c>
      <c r="AB1665">
        <f t="shared" si="248"/>
        <v>-3.7730115740386552E-2</v>
      </c>
      <c r="AC1665">
        <f t="shared" si="248"/>
        <v>-4.2800683509132492E-2</v>
      </c>
      <c r="AD1665">
        <f t="shared" si="248"/>
        <v>-4.8432999499536319E-2</v>
      </c>
      <c r="AE1665">
        <f t="shared" si="248"/>
        <v>-5.4659729118539925E-2</v>
      </c>
      <c r="AF1665">
        <f t="shared" si="248"/>
        <v>-6.1508321313652879E-2</v>
      </c>
      <c r="AG1665">
        <f t="shared" si="248"/>
        <v>-6.8999075884923544E-2</v>
      </c>
      <c r="AH1665">
        <f t="shared" si="249"/>
        <v>-7.714303003560935E-2</v>
      </c>
      <c r="AI1665">
        <f t="shared" si="249"/>
        <v>-8.5939725760680069E-2</v>
      </c>
      <c r="AJ1665">
        <f t="shared" si="249"/>
        <v>-9.5374944226660999E-2</v>
      </c>
      <c r="AK1665">
        <f t="shared" si="249"/>
        <v>-0.10541851806460831</v>
      </c>
      <c r="AL1665">
        <f t="shared" si="249"/>
        <v>-0.11602235513867876</v>
      </c>
      <c r="AM1665">
        <f t="shared" si="249"/>
        <v>-0.12711882503353136</v>
      </c>
      <c r="AN1665">
        <f t="shared" si="249"/>
        <v>-0.13861966913395474</v>
      </c>
      <c r="AO1665">
        <f t="shared" si="249"/>
        <v>-0.150415593753641</v>
      </c>
      <c r="AP1665">
        <f t="shared" si="249"/>
        <v>-0.16237669085408715</v>
      </c>
      <c r="AQ1665">
        <f t="shared" si="249"/>
        <v>-0.17435380105718296</v>
      </c>
      <c r="AR1665">
        <f t="shared" si="250"/>
        <v>-0.18618088894817972</v>
      </c>
      <c r="AS1665">
        <f t="shared" si="250"/>
        <v>-0.19767844291540904</v>
      </c>
      <c r="AT1665">
        <f t="shared" si="250"/>
        <v>-0.20865784464354603</v>
      </c>
      <c r="AU1665">
        <f t="shared" si="250"/>
        <v>-0.21892658213950736</v>
      </c>
      <c r="AV1665">
        <f t="shared" si="250"/>
        <v>-0.22829411117323681</v>
      </c>
      <c r="AW1665">
        <f t="shared" si="250"/>
        <v>-0.23657810992619696</v>
      </c>
      <c r="AX1665">
        <f t="shared" si="250"/>
        <v>-0.24361082658106464</v>
      </c>
      <c r="AY1665">
        <f t="shared" si="250"/>
        <v>-0.24924519433739872</v>
      </c>
      <c r="AZ1665">
        <f t="shared" si="250"/>
        <v>-0.25336038575756337</v>
      </c>
      <c r="BA1665">
        <f t="shared" si="250"/>
        <v>-0.25586649910740683</v>
      </c>
      <c r="BB1665">
        <f t="shared" si="245"/>
        <v>-0.25670811201520294</v>
      </c>
      <c r="BC1665">
        <f t="shared" si="251"/>
        <v>-0.25586649910740655</v>
      </c>
      <c r="BD1665">
        <f t="shared" si="251"/>
        <v>-0.25336038575756326</v>
      </c>
      <c r="BE1665">
        <f t="shared" si="251"/>
        <v>-0.24924519433739842</v>
      </c>
      <c r="BF1665">
        <f t="shared" si="251"/>
        <v>-0.24361082658106417</v>
      </c>
      <c r="BG1665">
        <f t="shared" si="251"/>
        <v>-0.23657810992619652</v>
      </c>
      <c r="BH1665">
        <f t="shared" si="251"/>
        <v>-0.22829411117323625</v>
      </c>
      <c r="BI1665">
        <f t="shared" si="251"/>
        <v>-0.21892658213950664</v>
      </c>
      <c r="BJ1665">
        <f t="shared" si="251"/>
        <v>-0.2086578446435455</v>
      </c>
      <c r="BK1665">
        <f t="shared" si="251"/>
        <v>-0.19767844291540834</v>
      </c>
      <c r="BL1665">
        <f t="shared" si="251"/>
        <v>-0.18618088894817889</v>
      </c>
      <c r="BM1665">
        <f t="shared" si="252"/>
        <v>-0.17435380105718237</v>
      </c>
      <c r="BN1665">
        <f t="shared" si="252"/>
        <v>-0.16237669085408626</v>
      </c>
      <c r="BO1665">
        <f t="shared" si="252"/>
        <v>-0.15041559375364016</v>
      </c>
      <c r="BP1665">
        <f t="shared" si="252"/>
        <v>-0.13861966913395396</v>
      </c>
      <c r="BQ1665">
        <f t="shared" si="252"/>
        <v>-0.1271188250335307</v>
      </c>
      <c r="BR1665">
        <f t="shared" si="252"/>
        <v>-0.11602235513867809</v>
      </c>
      <c r="BS1665">
        <f t="shared" si="252"/>
        <v>-0.1054185180646076</v>
      </c>
      <c r="BT1665">
        <f t="shared" si="252"/>
        <v>-9.5374944226660388E-2</v>
      </c>
      <c r="BU1665">
        <f t="shared" si="252"/>
        <v>-8.5939725760679514E-2</v>
      </c>
      <c r="BV1665">
        <f t="shared" si="252"/>
        <v>-7.7143030035608795E-2</v>
      </c>
      <c r="BW1665">
        <f t="shared" si="253"/>
        <v>-6.8999075884923086E-2</v>
      </c>
      <c r="BX1665">
        <f t="shared" si="253"/>
        <v>-6.1508321313652414E-2</v>
      </c>
      <c r="BY1665">
        <f t="shared" si="253"/>
        <v>-5.4659729118539523E-2</v>
      </c>
      <c r="BZ1665">
        <f t="shared" si="253"/>
        <v>-4.8432999499535945E-2</v>
      </c>
      <c r="CA1665">
        <f t="shared" si="253"/>
        <v>-4.2800683509132166E-2</v>
      </c>
      <c r="CB1665">
        <f t="shared" si="253"/>
        <v>-3.773011574038624E-2</v>
      </c>
      <c r="CC1665">
        <f t="shared" si="253"/>
        <v>-3.3185127256501808E-2</v>
      </c>
      <c r="CD1665">
        <f t="shared" si="253"/>
        <v>-2.9127519290383316E-2</v>
      </c>
      <c r="CE1665">
        <f t="shared" si="253"/>
        <v>-2.5518294121077569E-2</v>
      </c>
      <c r="CF1665">
        <f t="shared" si="253"/>
        <v>-2.2318651644258839E-2</v>
      </c>
      <c r="CG1665">
        <f t="shared" si="254"/>
        <v>-1.9490768704149324E-2</v>
      </c>
      <c r="CH1665">
        <f t="shared" si="254"/>
        <v>-1.6998383665035015E-2</v>
      </c>
      <c r="CI1665">
        <f t="shared" si="254"/>
        <v>-1.4807211503447949E-2</v>
      </c>
      <c r="CJ1665">
        <f t="shared" si="254"/>
        <v>-1.2885215460357894E-2</v>
      </c>
      <c r="CK1665">
        <f t="shared" si="254"/>
        <v>-1.1202760544817418E-2</v>
      </c>
      <c r="CL1665">
        <f t="shared" si="254"/>
        <v>-9.7326724048485882E-3</v>
      </c>
      <c r="CM1665">
        <f t="shared" si="254"/>
        <v>-8.4502226782986693E-3</v>
      </c>
      <c r="CN1665">
        <f t="shared" si="254"/>
        <v>-7.333059223203835E-3</v>
      </c>
      <c r="CO1665">
        <f t="shared" si="254"/>
        <v>-6.3610968418533528E-3</v>
      </c>
      <c r="CP1665">
        <f t="shared" si="254"/>
        <v>-5.516381422963873E-3</v>
      </c>
      <c r="CQ1665">
        <f t="shared" si="254"/>
        <v>-4.7829379411980441E-3</v>
      </c>
      <c r="CR1665">
        <f t="shared" si="254"/>
        <v>-4.1466105351823665E-3</v>
      </c>
      <c r="CS1665">
        <f t="shared" si="255"/>
        <v>-3.5949009615687771E-3</v>
      </c>
      <c r="CT1665">
        <f t="shared" si="255"/>
        <v>-3.1168100958046513E-3</v>
      </c>
      <c r="CU1665">
        <f t="shared" si="255"/>
        <v>-2.7026858055812083E-3</v>
      </c>
      <c r="CV1665">
        <f t="shared" si="255"/>
        <v>-2.3440794356160955E-3</v>
      </c>
      <c r="CW1665">
        <f t="shared" si="255"/>
        <v>-2.0336122823637272E-3</v>
      </c>
      <c r="CX1665">
        <f t="shared" si="255"/>
        <v>-1.7648527725334015E-3</v>
      </c>
      <c r="CY1665">
        <f t="shared" si="255"/>
        <v>-1.532204558657575E-3</v>
      </c>
      <c r="CZ1665">
        <f t="shared" si="255"/>
        <v>-1.3308053792667435E-3</v>
      </c>
    </row>
    <row r="1666" spans="3:104">
      <c r="C1666">
        <f t="shared" si="224"/>
        <v>0.43000000000000055</v>
      </c>
      <c r="D1666">
        <f t="shared" si="246"/>
        <v>-1.1821956286350833E-3</v>
      </c>
      <c r="E1666">
        <f t="shared" si="246"/>
        <v>-1.3573214215511231E-3</v>
      </c>
      <c r="F1666">
        <f t="shared" si="246"/>
        <v>-1.5589555944809598E-3</v>
      </c>
      <c r="G1666">
        <f t="shared" si="246"/>
        <v>-1.7911026023623468E-3</v>
      </c>
      <c r="H1666">
        <f t="shared" si="246"/>
        <v>-2.0583491893322774E-3</v>
      </c>
      <c r="I1666">
        <f t="shared" si="246"/>
        <v>-2.3659403571344513E-3</v>
      </c>
      <c r="J1666">
        <f t="shared" si="246"/>
        <v>-2.7198625419800229E-3</v>
      </c>
      <c r="K1666">
        <f t="shared" si="246"/>
        <v>-3.12693385933293E-3</v>
      </c>
      <c r="L1666">
        <f t="shared" si="246"/>
        <v>-3.5949009615688097E-3</v>
      </c>
      <c r="M1666">
        <f t="shared" si="246"/>
        <v>-4.1325416386577135E-3</v>
      </c>
      <c r="N1666">
        <f t="shared" si="247"/>
        <v>-4.7497717582980978E-3</v>
      </c>
      <c r="O1666">
        <f t="shared" si="247"/>
        <v>-5.4577544702228264E-3</v>
      </c>
      <c r="P1666">
        <f t="shared" si="247"/>
        <v>-6.2690087715672818E-3</v>
      </c>
      <c r="Q1666">
        <f t="shared" si="247"/>
        <v>-7.1975135309604752E-3</v>
      </c>
      <c r="R1666">
        <f t="shared" si="247"/>
        <v>-8.2588018886636961E-3</v>
      </c>
      <c r="S1666">
        <f t="shared" si="247"/>
        <v>-9.4700395880627335E-3</v>
      </c>
      <c r="T1666">
        <f t="shared" si="247"/>
        <v>-1.0850079263202226E-2</v>
      </c>
      <c r="U1666">
        <f t="shared" si="247"/>
        <v>-1.2419481040045786E-2</v>
      </c>
      <c r="V1666">
        <f t="shared" si="247"/>
        <v>-1.4200488063397002E-2</v>
      </c>
      <c r="W1666">
        <f t="shared" si="247"/>
        <v>-1.6216943826788805E-2</v>
      </c>
      <c r="X1666">
        <f t="shared" si="248"/>
        <v>-1.8494136587940458E-2</v>
      </c>
      <c r="Y1666">
        <f t="shared" si="248"/>
        <v>-2.1058554870999741E-2</v>
      </c>
      <c r="Z1666">
        <f t="shared" si="248"/>
        <v>-2.3937537310088148E-2</v>
      </c>
      <c r="AA1666">
        <f t="shared" si="248"/>
        <v>-2.7158800145200598E-2</v>
      </c>
      <c r="AB1666">
        <f t="shared" si="248"/>
        <v>-3.074982685007913E-2</v>
      </c>
      <c r="AC1666">
        <f t="shared" si="248"/>
        <v>-3.4737106985922812E-2</v>
      </c>
      <c r="AD1666">
        <f t="shared" si="248"/>
        <v>-3.9145215767089507E-2</v>
      </c>
      <c r="AE1666">
        <f t="shared" si="248"/>
        <v>-4.3995732288087723E-2</v>
      </c>
      <c r="AF1666">
        <f t="shared" si="248"/>
        <v>-4.9306003097461193E-2</v>
      </c>
      <c r="AG1666">
        <f t="shared" si="248"/>
        <v>-5.5087768863791922E-2</v>
      </c>
      <c r="AH1666">
        <f t="shared" si="249"/>
        <v>-6.1345685092083269E-2</v>
      </c>
      <c r="AI1666">
        <f t="shared" si="249"/>
        <v>-6.8075782759311296E-2</v>
      </c>
      <c r="AJ1666">
        <f t="shared" si="249"/>
        <v>-7.5263930551620992E-2</v>
      </c>
      <c r="AK1666">
        <f t="shared" si="249"/>
        <v>-8.2884375945679351E-2</v>
      </c>
      <c r="AL1666">
        <f t="shared" si="249"/>
        <v>-9.0898456183757775E-2</v>
      </c>
      <c r="AM1666">
        <f t="shared" si="249"/>
        <v>-9.9253580482593751E-2</v>
      </c>
      <c r="AN1666">
        <f t="shared" si="249"/>
        <v>-0.10788258970678168</v>
      </c>
      <c r="AO1666">
        <f t="shared" si="249"/>
        <v>-0.11670359743509515</v>
      </c>
      <c r="AP1666">
        <f t="shared" si="249"/>
        <v>-0.1256204054081568</v>
      </c>
      <c r="AQ1666">
        <f t="shared" si="249"/>
        <v>-0.13452356594959122</v>
      </c>
      <c r="AR1666">
        <f t="shared" si="250"/>
        <v>-0.14329213415906816</v>
      </c>
      <c r="AS1666">
        <f t="shared" si="250"/>
        <v>-0.15179611459558123</v>
      </c>
      <c r="AT1666">
        <f t="shared" si="250"/>
        <v>-0.1598995630160496</v>
      </c>
      <c r="AU1666">
        <f t="shared" si="250"/>
        <v>-0.16746425671516901</v>
      </c>
      <c r="AV1666">
        <f t="shared" si="250"/>
        <v>-0.17435380105718268</v>
      </c>
      <c r="AW1666">
        <f t="shared" si="250"/>
        <v>-0.18043799914240249</v>
      </c>
      <c r="AX1666">
        <f t="shared" si="250"/>
        <v>-0.1855972802796538</v>
      </c>
      <c r="AY1666">
        <f t="shared" si="250"/>
        <v>-0.18972696444369946</v>
      </c>
      <c r="AZ1666">
        <f t="shared" si="250"/>
        <v>-0.19274113650905086</v>
      </c>
      <c r="BA1666">
        <f t="shared" si="250"/>
        <v>-0.19457591674246624</v>
      </c>
      <c r="BB1666">
        <f t="shared" si="245"/>
        <v>-0.19519194232909826</v>
      </c>
      <c r="BC1666">
        <f t="shared" si="251"/>
        <v>-0.19457591674246605</v>
      </c>
      <c r="BD1666">
        <f t="shared" si="251"/>
        <v>-0.1927411365090507</v>
      </c>
      <c r="BE1666">
        <f t="shared" si="251"/>
        <v>-0.1897269644436993</v>
      </c>
      <c r="BF1666">
        <f t="shared" si="251"/>
        <v>-0.18559728027965347</v>
      </c>
      <c r="BG1666">
        <f t="shared" si="251"/>
        <v>-0.18043799914240216</v>
      </c>
      <c r="BH1666">
        <f t="shared" si="251"/>
        <v>-0.17435380105718215</v>
      </c>
      <c r="BI1666">
        <f t="shared" si="251"/>
        <v>-0.16746425671516851</v>
      </c>
      <c r="BJ1666">
        <f t="shared" si="251"/>
        <v>-0.15989956301604916</v>
      </c>
      <c r="BK1666">
        <f t="shared" si="251"/>
        <v>-0.15179611459558073</v>
      </c>
      <c r="BL1666">
        <f t="shared" si="251"/>
        <v>-0.14329213415906752</v>
      </c>
      <c r="BM1666">
        <f t="shared" si="252"/>
        <v>-0.13452356594959064</v>
      </c>
      <c r="BN1666">
        <f t="shared" si="252"/>
        <v>-0.12562040540815617</v>
      </c>
      <c r="BO1666">
        <f t="shared" si="252"/>
        <v>-0.11670359743509456</v>
      </c>
      <c r="BP1666">
        <f t="shared" si="252"/>
        <v>-0.10788258970678115</v>
      </c>
      <c r="BQ1666">
        <f t="shared" si="252"/>
        <v>-9.9253580482593182E-2</v>
      </c>
      <c r="BR1666">
        <f t="shared" si="252"/>
        <v>-9.0898456183757276E-2</v>
      </c>
      <c r="BS1666">
        <f t="shared" si="252"/>
        <v>-8.2884375945678865E-2</v>
      </c>
      <c r="BT1666">
        <f t="shared" si="252"/>
        <v>-7.526393055162052E-2</v>
      </c>
      <c r="BU1666">
        <f t="shared" si="252"/>
        <v>-6.8075782759310838E-2</v>
      </c>
      <c r="BV1666">
        <f t="shared" si="252"/>
        <v>-6.1345685092082887E-2</v>
      </c>
      <c r="BW1666">
        <f t="shared" si="253"/>
        <v>-5.5087768863791554E-2</v>
      </c>
      <c r="BX1666">
        <f t="shared" si="253"/>
        <v>-4.9306003097460867E-2</v>
      </c>
      <c r="BY1666">
        <f t="shared" si="253"/>
        <v>-4.3995732288087411E-2</v>
      </c>
      <c r="BZ1666">
        <f t="shared" si="253"/>
        <v>-3.914521576708925E-2</v>
      </c>
      <c r="CA1666">
        <f t="shared" si="253"/>
        <v>-3.4737106985922556E-2</v>
      </c>
      <c r="CB1666">
        <f t="shared" si="253"/>
        <v>-3.0749826850078939E-2</v>
      </c>
      <c r="CC1666">
        <f t="shared" si="253"/>
        <v>-2.7158800145200397E-2</v>
      </c>
      <c r="CD1666">
        <f t="shared" si="253"/>
        <v>-2.3937537310087974E-2</v>
      </c>
      <c r="CE1666">
        <f t="shared" si="253"/>
        <v>-2.1058554870999564E-2</v>
      </c>
      <c r="CF1666">
        <f t="shared" si="253"/>
        <v>-1.8494136587940309E-2</v>
      </c>
      <c r="CG1666">
        <f t="shared" si="254"/>
        <v>-1.6216943826788663E-2</v>
      </c>
      <c r="CH1666">
        <f t="shared" si="254"/>
        <v>-1.4200488063396889E-2</v>
      </c>
      <c r="CI1666">
        <f t="shared" si="254"/>
        <v>-1.2419481040045692E-2</v>
      </c>
      <c r="CJ1666">
        <f t="shared" si="254"/>
        <v>-1.0850079263202144E-2</v>
      </c>
      <c r="CK1666">
        <f t="shared" si="254"/>
        <v>-9.4700395880626623E-3</v>
      </c>
      <c r="CL1666">
        <f t="shared" si="254"/>
        <v>-8.2588018886636267E-3</v>
      </c>
      <c r="CM1666">
        <f t="shared" si="254"/>
        <v>-7.1975135309604137E-3</v>
      </c>
      <c r="CN1666">
        <f t="shared" si="254"/>
        <v>-6.2690087715672263E-3</v>
      </c>
      <c r="CO1666">
        <f t="shared" si="254"/>
        <v>-5.4577544702227839E-3</v>
      </c>
      <c r="CP1666">
        <f t="shared" si="254"/>
        <v>-4.7497717582980613E-3</v>
      </c>
      <c r="CQ1666">
        <f t="shared" si="254"/>
        <v>-4.132541638657678E-3</v>
      </c>
      <c r="CR1666">
        <f t="shared" si="254"/>
        <v>-3.5949009615687771E-3</v>
      </c>
      <c r="CS1666">
        <f t="shared" si="255"/>
        <v>-3.1269338593329049E-3</v>
      </c>
      <c r="CT1666">
        <f t="shared" si="255"/>
        <v>-2.7198625419800008E-3</v>
      </c>
      <c r="CU1666">
        <f t="shared" si="255"/>
        <v>-2.3659403571344305E-3</v>
      </c>
      <c r="CV1666">
        <f t="shared" si="255"/>
        <v>-2.0583491893322588E-3</v>
      </c>
      <c r="CW1666">
        <f t="shared" si="255"/>
        <v>-1.7911026023623323E-3</v>
      </c>
      <c r="CX1666">
        <f t="shared" si="255"/>
        <v>-1.5589555944809455E-3</v>
      </c>
      <c r="CY1666">
        <f t="shared" si="255"/>
        <v>-1.3573214215511123E-3</v>
      </c>
      <c r="CZ1666">
        <f t="shared" si="255"/>
        <v>-1.1821956286350744E-3</v>
      </c>
    </row>
    <row r="1667" spans="3:104">
      <c r="C1667">
        <f t="shared" si="224"/>
        <v>0.44000000000000056</v>
      </c>
      <c r="D1667">
        <f t="shared" si="246"/>
        <v>-1.0497448763997425E-3</v>
      </c>
      <c r="E1667">
        <f t="shared" si="246"/>
        <v>-1.2019549465066288E-3</v>
      </c>
      <c r="F1667">
        <f t="shared" si="246"/>
        <v>-1.3766390820871928E-3</v>
      </c>
      <c r="G1667">
        <f t="shared" si="246"/>
        <v>-1.5770923932835479E-3</v>
      </c>
      <c r="H1667">
        <f t="shared" si="246"/>
        <v>-1.8070710712056591E-3</v>
      </c>
      <c r="I1667">
        <f t="shared" si="246"/>
        <v>-2.0708491739317753E-3</v>
      </c>
      <c r="J1667">
        <f t="shared" si="246"/>
        <v>-2.3732801126617269E-3</v>
      </c>
      <c r="K1667">
        <f t="shared" si="246"/>
        <v>-2.7198625419800229E-3</v>
      </c>
      <c r="L1667">
        <f t="shared" si="246"/>
        <v>-3.1168100958046761E-3</v>
      </c>
      <c r="M1667">
        <f t="shared" si="246"/>
        <v>-3.5711240748612016E-3</v>
      </c>
      <c r="N1667">
        <f t="shared" si="247"/>
        <v>-4.090667770910804E-3</v>
      </c>
      <c r="O1667">
        <f t="shared" si="247"/>
        <v>-4.6842405964506971E-3</v>
      </c>
      <c r="P1667">
        <f t="shared" si="247"/>
        <v>-5.3616495667514657E-3</v>
      </c>
      <c r="Q1667">
        <f t="shared" si="247"/>
        <v>-6.1337749475488552E-3</v>
      </c>
      <c r="R1667">
        <f t="shared" si="247"/>
        <v>-7.0126260351902709E-3</v>
      </c>
      <c r="S1667">
        <f t="shared" si="247"/>
        <v>-8.0113820828615952E-3</v>
      </c>
      <c r="T1667">
        <f t="shared" si="247"/>
        <v>-9.144412343638891E-3</v>
      </c>
      <c r="U1667">
        <f t="shared" si="247"/>
        <v>-1.04272680996362E-2</v>
      </c>
      <c r="V1667">
        <f t="shared" si="247"/>
        <v>-1.1876638435590253E-2</v>
      </c>
      <c r="W1667">
        <f t="shared" si="247"/>
        <v>-1.3510260465886386E-2</v>
      </c>
      <c r="X1667">
        <f t="shared" si="248"/>
        <v>-1.5346773832745558E-2</v>
      </c>
      <c r="Y1667">
        <f t="shared" si="248"/>
        <v>-1.7405508684342905E-2</v>
      </c>
      <c r="Z1667">
        <f t="shared" si="248"/>
        <v>-1.9706196167609793E-2</v>
      </c>
      <c r="AA1667">
        <f t="shared" si="248"/>
        <v>-2.226859090975853E-2</v>
      </c>
      <c r="AB1667">
        <f t="shared" si="248"/>
        <v>-2.5111996212552837E-2</v>
      </c>
      <c r="AC1667">
        <f t="shared" si="248"/>
        <v>-2.8254684948206467E-2</v>
      </c>
      <c r="AD1667">
        <f t="shared" si="248"/>
        <v>-3.1713212617769271E-2</v>
      </c>
      <c r="AE1667">
        <f t="shared" si="248"/>
        <v>-3.5501623866481008E-2</v>
      </c>
      <c r="AF1667">
        <f t="shared" si="248"/>
        <v>-3.9630560030210711E-2</v>
      </c>
      <c r="AG1667">
        <f t="shared" si="248"/>
        <v>-4.4106282989398678E-2</v>
      </c>
      <c r="AH1667">
        <f t="shared" si="249"/>
        <v>-4.8929639561520175E-2</v>
      </c>
      <c r="AI1667">
        <f t="shared" si="249"/>
        <v>-5.4095000516700867E-2</v>
      </c>
      <c r="AJ1667">
        <f t="shared" si="249"/>
        <v>-5.9589218492041268E-2</v>
      </c>
      <c r="AK1667">
        <f t="shared" si="249"/>
        <v>-6.5390658831578269E-2</v>
      </c>
      <c r="AL1667">
        <f t="shared" si="249"/>
        <v>-7.1468365719017643E-2</v>
      </c>
      <c r="AM1667">
        <f t="shared" si="249"/>
        <v>-7.7781431787744576E-2</v>
      </c>
      <c r="AN1667">
        <f t="shared" si="249"/>
        <v>-8.4278641527838011E-2</v>
      </c>
      <c r="AO1667">
        <f t="shared" si="249"/>
        <v>-9.0898456183757748E-2</v>
      </c>
      <c r="AP1667">
        <f t="shared" si="249"/>
        <v>-9.756939960380609E-2</v>
      </c>
      <c r="AQ1667">
        <f t="shared" si="249"/>
        <v>-0.10421089021389134</v>
      </c>
      <c r="AR1667">
        <f t="shared" si="250"/>
        <v>-0.11073454403549814</v>
      </c>
      <c r="AS1667">
        <f t="shared" si="250"/>
        <v>-0.11704594818618008</v>
      </c>
      <c r="AT1667">
        <f t="shared" si="250"/>
        <v>-0.12304687499999842</v>
      </c>
      <c r="AU1667">
        <f t="shared" si="250"/>
        <v>-0.12863787581193203</v>
      </c>
      <c r="AV1667">
        <f t="shared" si="250"/>
        <v>-0.13372116305671641</v>
      </c>
      <c r="AW1667">
        <f t="shared" si="250"/>
        <v>-0.13820366236189865</v>
      </c>
      <c r="AX1667">
        <f t="shared" si="250"/>
        <v>-0.14200009543061276</v>
      </c>
      <c r="AY1667">
        <f t="shared" si="250"/>
        <v>-0.14503594200920117</v>
      </c>
      <c r="AZ1667">
        <f t="shared" si="250"/>
        <v>-0.14725012677165636</v>
      </c>
      <c r="BA1667">
        <f t="shared" si="250"/>
        <v>-0.14859728532590574</v>
      </c>
      <c r="BB1667">
        <f t="shared" si="245"/>
        <v>-0.149049482586987</v>
      </c>
      <c r="BC1667">
        <f t="shared" si="251"/>
        <v>-0.14859728532590566</v>
      </c>
      <c r="BD1667">
        <f t="shared" si="251"/>
        <v>-0.14725012677165619</v>
      </c>
      <c r="BE1667">
        <f t="shared" si="251"/>
        <v>-0.145035942009201</v>
      </c>
      <c r="BF1667">
        <f t="shared" si="251"/>
        <v>-0.14200009543061248</v>
      </c>
      <c r="BG1667">
        <f t="shared" si="251"/>
        <v>-0.13820366236189843</v>
      </c>
      <c r="BH1667">
        <f t="shared" si="251"/>
        <v>-0.13372116305671602</v>
      </c>
      <c r="BI1667">
        <f t="shared" si="251"/>
        <v>-0.1286378758119317</v>
      </c>
      <c r="BJ1667">
        <f t="shared" si="251"/>
        <v>-0.12304687499999813</v>
      </c>
      <c r="BK1667">
        <f t="shared" si="251"/>
        <v>-0.11704594818617967</v>
      </c>
      <c r="BL1667">
        <f t="shared" si="251"/>
        <v>-0.11073454403549768</v>
      </c>
      <c r="BM1667">
        <f t="shared" si="252"/>
        <v>-0.10421089021389103</v>
      </c>
      <c r="BN1667">
        <f t="shared" si="252"/>
        <v>-9.7569399603805618E-2</v>
      </c>
      <c r="BO1667">
        <f t="shared" si="252"/>
        <v>-9.0898456183757276E-2</v>
      </c>
      <c r="BP1667">
        <f t="shared" si="252"/>
        <v>-8.4278641527837567E-2</v>
      </c>
      <c r="BQ1667">
        <f t="shared" si="252"/>
        <v>-7.7781431787744201E-2</v>
      </c>
      <c r="BR1667">
        <f t="shared" si="252"/>
        <v>-7.1468365719017241E-2</v>
      </c>
      <c r="BS1667">
        <f t="shared" si="252"/>
        <v>-6.539065883157788E-2</v>
      </c>
      <c r="BT1667">
        <f t="shared" si="252"/>
        <v>-5.9589218492040893E-2</v>
      </c>
      <c r="BU1667">
        <f t="shared" si="252"/>
        <v>-5.4095000516700541E-2</v>
      </c>
      <c r="BV1667">
        <f t="shared" si="252"/>
        <v>-4.8929639561519869E-2</v>
      </c>
      <c r="BW1667">
        <f t="shared" si="253"/>
        <v>-4.4106282989398407E-2</v>
      </c>
      <c r="BX1667">
        <f t="shared" si="253"/>
        <v>-3.9630560030210447E-2</v>
      </c>
      <c r="BY1667">
        <f t="shared" si="253"/>
        <v>-3.5501623866480765E-2</v>
      </c>
      <c r="BZ1667">
        <f t="shared" si="253"/>
        <v>-3.171321261776907E-2</v>
      </c>
      <c r="CA1667">
        <f t="shared" si="253"/>
        <v>-2.8254684948206286E-2</v>
      </c>
      <c r="CB1667">
        <f t="shared" si="253"/>
        <v>-2.5111996212552633E-2</v>
      </c>
      <c r="CC1667">
        <f t="shared" si="253"/>
        <v>-2.2268590909758367E-2</v>
      </c>
      <c r="CD1667">
        <f t="shared" si="253"/>
        <v>-1.970619616760963E-2</v>
      </c>
      <c r="CE1667">
        <f t="shared" si="253"/>
        <v>-1.740550868434277E-2</v>
      </c>
      <c r="CF1667">
        <f t="shared" si="253"/>
        <v>-1.5346773832745448E-2</v>
      </c>
      <c r="CG1667">
        <f t="shared" si="254"/>
        <v>-1.3510260465886291E-2</v>
      </c>
      <c r="CH1667">
        <f t="shared" si="254"/>
        <v>-1.1876638435590158E-2</v>
      </c>
      <c r="CI1667">
        <f t="shared" si="254"/>
        <v>-1.0427268099636119E-2</v>
      </c>
      <c r="CJ1667">
        <f t="shared" si="254"/>
        <v>-9.1444123436388112E-3</v>
      </c>
      <c r="CK1667">
        <f t="shared" si="254"/>
        <v>-8.0113820828615293E-3</v>
      </c>
      <c r="CL1667">
        <f t="shared" si="254"/>
        <v>-7.0126260351902137E-3</v>
      </c>
      <c r="CM1667">
        <f t="shared" si="254"/>
        <v>-6.1337749475488066E-3</v>
      </c>
      <c r="CN1667">
        <f t="shared" si="254"/>
        <v>-5.3616495667514223E-3</v>
      </c>
      <c r="CO1667">
        <f t="shared" si="254"/>
        <v>-4.6842405964506615E-3</v>
      </c>
      <c r="CP1667">
        <f t="shared" si="254"/>
        <v>-4.0906677709107711E-3</v>
      </c>
      <c r="CQ1667">
        <f t="shared" si="254"/>
        <v>-3.5711240748611743E-3</v>
      </c>
      <c r="CR1667">
        <f t="shared" si="254"/>
        <v>-3.1168100958046513E-3</v>
      </c>
      <c r="CS1667">
        <f t="shared" si="255"/>
        <v>-2.7198625419800008E-3</v>
      </c>
      <c r="CT1667">
        <f t="shared" si="255"/>
        <v>-2.373280112661707E-3</v>
      </c>
      <c r="CU1667">
        <f t="shared" si="255"/>
        <v>-2.0708491739317584E-3</v>
      </c>
      <c r="CV1667">
        <f t="shared" si="255"/>
        <v>-1.8070710712056442E-3</v>
      </c>
      <c r="CW1667">
        <f t="shared" si="255"/>
        <v>-1.5770923932835346E-3</v>
      </c>
      <c r="CX1667">
        <f t="shared" si="255"/>
        <v>-1.3766390820871817E-3</v>
      </c>
      <c r="CY1667">
        <f t="shared" si="255"/>
        <v>-1.2019549465066182E-3</v>
      </c>
      <c r="CZ1667">
        <f t="shared" si="255"/>
        <v>-1.0497448763997351E-3</v>
      </c>
    </row>
    <row r="1668" spans="3:104">
      <c r="C1668">
        <f t="shared" si="224"/>
        <v>0.45000000000000057</v>
      </c>
      <c r="D1668">
        <f t="shared" si="246"/>
        <v>-9.3181112632112939E-4</v>
      </c>
      <c r="E1668">
        <f t="shared" si="246"/>
        <v>-1.0640542086156532E-3</v>
      </c>
      <c r="F1668">
        <f t="shared" si="246"/>
        <v>-1.2153419257018771E-3</v>
      </c>
      <c r="G1668">
        <f t="shared" si="246"/>
        <v>-1.3883835978654644E-3</v>
      </c>
      <c r="H1668">
        <f t="shared" si="246"/>
        <v>-1.5862530338746211E-3</v>
      </c>
      <c r="I1668">
        <f t="shared" si="246"/>
        <v>-1.8124307553609349E-3</v>
      </c>
      <c r="J1668">
        <f t="shared" si="246"/>
        <v>-2.0708491739317753E-3</v>
      </c>
      <c r="K1668">
        <f t="shared" si="246"/>
        <v>-2.3659403571344492E-3</v>
      </c>
      <c r="L1668">
        <f t="shared" si="246"/>
        <v>-2.7026858055812287E-3</v>
      </c>
      <c r="M1668">
        <f t="shared" si="246"/>
        <v>-3.0866673968966652E-3</v>
      </c>
      <c r="N1668">
        <f t="shared" si="247"/>
        <v>-3.5241183258976458E-3</v>
      </c>
      <c r="O1668">
        <f t="shared" si="247"/>
        <v>-4.0219724786915607E-3</v>
      </c>
      <c r="P1668">
        <f t="shared" si="247"/>
        <v>-4.5879102170599565E-3</v>
      </c>
      <c r="Q1668">
        <f t="shared" si="247"/>
        <v>-5.2303980173411093E-3</v>
      </c>
      <c r="R1668">
        <f t="shared" si="247"/>
        <v>-5.9587188080911201E-3</v>
      </c>
      <c r="S1668">
        <f t="shared" si="247"/>
        <v>-6.7829891921680086E-3</v>
      </c>
      <c r="T1668">
        <f t="shared" si="247"/>
        <v>-7.714159038656649E-3</v>
      </c>
      <c r="U1668">
        <f t="shared" si="247"/>
        <v>-8.7639882155861222E-3</v>
      </c>
      <c r="V1668">
        <f t="shared" si="247"/>
        <v>-9.944994545561605E-3</v>
      </c>
      <c r="W1668">
        <f t="shared" si="247"/>
        <v>-1.1270366457760094E-2</v>
      </c>
      <c r="X1668">
        <f t="shared" si="248"/>
        <v>-1.275383335202016E-2</v>
      </c>
      <c r="Y1668">
        <f t="shared" si="248"/>
        <v>-1.4409486471755051E-2</v>
      </c>
      <c r="Z1668">
        <f t="shared" si="248"/>
        <v>-1.6251543206068895E-2</v>
      </c>
      <c r="AA1668">
        <f t="shared" si="248"/>
        <v>-1.829404832490282E-2</v>
      </c>
      <c r="AB1668">
        <f t="shared" si="248"/>
        <v>-2.0550506818856246E-2</v>
      </c>
      <c r="AC1668">
        <f t="shared" si="248"/>
        <v>-2.3033444890262208E-2</v>
      </c>
      <c r="AD1668">
        <f t="shared" si="248"/>
        <v>-2.5753898331899564E-2</v>
      </c>
      <c r="AE1668">
        <f t="shared" si="248"/>
        <v>-2.872083111001968E-2</v>
      </c>
      <c r="AF1668">
        <f t="shared" si="248"/>
        <v>-3.1940491462063209E-2</v>
      </c>
      <c r="AG1668">
        <f t="shared" si="248"/>
        <v>-3.5415718174000528E-2</v>
      </c>
      <c r="AH1668">
        <f t="shared" si="249"/>
        <v>-3.9145215767089486E-2</v>
      </c>
      <c r="AI1668">
        <f t="shared" si="249"/>
        <v>-4.312282383128991E-2</v>
      </c>
      <c r="AJ1668">
        <f t="shared" si="249"/>
        <v>-4.7336812296264907E-2</v>
      </c>
      <c r="AK1668">
        <f t="shared" si="249"/>
        <v>-5.1769240506787481E-2</v>
      </c>
      <c r="AL1668">
        <f t="shared" si="249"/>
        <v>-5.6395422933564109E-2</v>
      </c>
      <c r="AM1668">
        <f t="shared" si="249"/>
        <v>-6.1183547497562482E-2</v>
      </c>
      <c r="AN1668">
        <f t="shared" si="249"/>
        <v>-6.609449309892769E-2</v>
      </c>
      <c r="AO1668">
        <f t="shared" si="249"/>
        <v>-7.1081890371608294E-2</v>
      </c>
      <c r="AP1668">
        <f t="shared" si="249"/>
        <v>-7.609246344414701E-2</v>
      </c>
      <c r="AQ1668">
        <f t="shared" si="249"/>
        <v>-8.1066680345171088E-2</v>
      </c>
      <c r="AR1668">
        <f t="shared" si="250"/>
        <v>-8.5939725760679833E-2</v>
      </c>
      <c r="AS1668">
        <f t="shared" si="250"/>
        <v>-9.0642792641693434E-2</v>
      </c>
      <c r="AT1668">
        <f t="shared" si="250"/>
        <v>-9.5104669605332037E-2</v>
      </c>
      <c r="AU1668">
        <f t="shared" si="250"/>
        <v>-9.9253580482593501E-2</v>
      </c>
      <c r="AV1668">
        <f t="shared" si="250"/>
        <v>-0.10301921234628783</v>
      </c>
      <c r="AW1668">
        <f t="shared" si="250"/>
        <v>-0.10633485065708248</v>
      </c>
      <c r="AX1668">
        <f t="shared" si="250"/>
        <v>-0.10913952652086729</v>
      </c>
      <c r="AY1668">
        <f t="shared" si="250"/>
        <v>-0.11138007296278143</v>
      </c>
      <c r="AZ1668">
        <f t="shared" si="250"/>
        <v>-0.11301298569652765</v>
      </c>
      <c r="BA1668">
        <f t="shared" si="250"/>
        <v>-0.11400598965925243</v>
      </c>
      <c r="BB1668">
        <f t="shared" si="245"/>
        <v>-0.11433922551391357</v>
      </c>
      <c r="BC1668">
        <f t="shared" si="251"/>
        <v>-0.11400598965925232</v>
      </c>
      <c r="BD1668">
        <f t="shared" si="251"/>
        <v>-0.11301298569652758</v>
      </c>
      <c r="BE1668">
        <f t="shared" si="251"/>
        <v>-0.11138007296278134</v>
      </c>
      <c r="BF1668">
        <f t="shared" si="251"/>
        <v>-0.10913952652086713</v>
      </c>
      <c r="BG1668">
        <f t="shared" si="251"/>
        <v>-0.10633485065708234</v>
      </c>
      <c r="BH1668">
        <f t="shared" si="251"/>
        <v>-0.10301921234628757</v>
      </c>
      <c r="BI1668">
        <f t="shared" si="251"/>
        <v>-9.9253580482593265E-2</v>
      </c>
      <c r="BJ1668">
        <f t="shared" si="251"/>
        <v>-9.5104669605331815E-2</v>
      </c>
      <c r="BK1668">
        <f t="shared" si="251"/>
        <v>-9.0642792641693115E-2</v>
      </c>
      <c r="BL1668">
        <f t="shared" si="251"/>
        <v>-8.5939725760679514E-2</v>
      </c>
      <c r="BM1668">
        <f t="shared" si="252"/>
        <v>-8.1066680345170838E-2</v>
      </c>
      <c r="BN1668">
        <f t="shared" si="252"/>
        <v>-7.6092463444146649E-2</v>
      </c>
      <c r="BO1668">
        <f t="shared" si="252"/>
        <v>-7.1081890371607989E-2</v>
      </c>
      <c r="BP1668">
        <f t="shared" si="252"/>
        <v>-6.609449309892737E-2</v>
      </c>
      <c r="BQ1668">
        <f t="shared" si="252"/>
        <v>-6.1183547497562198E-2</v>
      </c>
      <c r="BR1668">
        <f t="shared" si="252"/>
        <v>-5.6395422933563845E-2</v>
      </c>
      <c r="BS1668">
        <f t="shared" si="252"/>
        <v>-5.1769240506787176E-2</v>
      </c>
      <c r="BT1668">
        <f t="shared" si="252"/>
        <v>-4.7336812296264651E-2</v>
      </c>
      <c r="BU1668">
        <f t="shared" si="252"/>
        <v>-4.3122823831289674E-2</v>
      </c>
      <c r="BV1668">
        <f t="shared" si="252"/>
        <v>-3.914521576708925E-2</v>
      </c>
      <c r="BW1668">
        <f t="shared" si="253"/>
        <v>-3.5415718174000306E-2</v>
      </c>
      <c r="BX1668">
        <f t="shared" si="253"/>
        <v>-3.1940491462063E-2</v>
      </c>
      <c r="BY1668">
        <f t="shared" si="253"/>
        <v>-2.8720831110019482E-2</v>
      </c>
      <c r="BZ1668">
        <f t="shared" si="253"/>
        <v>-2.5753898331899411E-2</v>
      </c>
      <c r="CA1668">
        <f t="shared" si="253"/>
        <v>-2.3033444890262079E-2</v>
      </c>
      <c r="CB1668">
        <f t="shared" si="253"/>
        <v>-2.0550506818856094E-2</v>
      </c>
      <c r="CC1668">
        <f t="shared" si="253"/>
        <v>-1.8294048324902692E-2</v>
      </c>
      <c r="CD1668">
        <f t="shared" si="253"/>
        <v>-1.6251543206068766E-2</v>
      </c>
      <c r="CE1668">
        <f t="shared" si="253"/>
        <v>-1.4409486471754947E-2</v>
      </c>
      <c r="CF1668">
        <f t="shared" si="253"/>
        <v>-1.2753833352020074E-2</v>
      </c>
      <c r="CG1668">
        <f t="shared" si="254"/>
        <v>-1.1270366457760016E-2</v>
      </c>
      <c r="CH1668">
        <f t="shared" si="254"/>
        <v>-9.9449945455615286E-3</v>
      </c>
      <c r="CI1668">
        <f t="shared" si="254"/>
        <v>-8.7639882155860546E-3</v>
      </c>
      <c r="CJ1668">
        <f t="shared" si="254"/>
        <v>-7.7141590386565857E-3</v>
      </c>
      <c r="CK1668">
        <f t="shared" si="254"/>
        <v>-6.782989192167954E-3</v>
      </c>
      <c r="CL1668">
        <f t="shared" si="254"/>
        <v>-5.9587188080910724E-3</v>
      </c>
      <c r="CM1668">
        <f t="shared" si="254"/>
        <v>-5.2303980173410676E-3</v>
      </c>
      <c r="CN1668">
        <f t="shared" si="254"/>
        <v>-4.5879102170599219E-3</v>
      </c>
      <c r="CO1668">
        <f t="shared" si="254"/>
        <v>-4.0219724786915287E-3</v>
      </c>
      <c r="CP1668">
        <f t="shared" si="254"/>
        <v>-3.5241183258976167E-3</v>
      </c>
      <c r="CQ1668">
        <f t="shared" si="254"/>
        <v>-3.0866673968966431E-3</v>
      </c>
      <c r="CR1668">
        <f t="shared" si="254"/>
        <v>-2.7026858055812083E-3</v>
      </c>
      <c r="CS1668">
        <f t="shared" si="255"/>
        <v>-2.3659403571344305E-3</v>
      </c>
      <c r="CT1668">
        <f t="shared" si="255"/>
        <v>-2.0708491739317584E-3</v>
      </c>
      <c r="CU1668">
        <f t="shared" si="255"/>
        <v>-1.8124307553609199E-3</v>
      </c>
      <c r="CV1668">
        <f t="shared" si="255"/>
        <v>-1.586253033874609E-3</v>
      </c>
      <c r="CW1668">
        <f t="shared" si="255"/>
        <v>-1.3883835978654531E-3</v>
      </c>
      <c r="CX1668">
        <f t="shared" si="255"/>
        <v>-1.2153419257018678E-3</v>
      </c>
      <c r="CY1668">
        <f t="shared" si="255"/>
        <v>-1.0640542086156445E-3</v>
      </c>
      <c r="CZ1668">
        <f t="shared" si="255"/>
        <v>-9.3181112632112256E-4</v>
      </c>
    </row>
    <row r="1669" spans="3:104">
      <c r="C1669">
        <f t="shared" si="224"/>
        <v>0.46000000000000058</v>
      </c>
      <c r="D1669">
        <f t="shared" si="246"/>
        <v>-8.2689485487480842E-4</v>
      </c>
      <c r="E1669">
        <f t="shared" si="246"/>
        <v>-9.4175581322243661E-4</v>
      </c>
      <c r="F1669">
        <f t="shared" si="246"/>
        <v>-1.0727490115993805E-3</v>
      </c>
      <c r="G1669">
        <f t="shared" si="246"/>
        <v>-1.2221005992027398E-3</v>
      </c>
      <c r="H1669">
        <f t="shared" si="246"/>
        <v>-1.3923243813251977E-3</v>
      </c>
      <c r="I1669">
        <f t="shared" si="246"/>
        <v>-1.5862530338746211E-3</v>
      </c>
      <c r="J1669">
        <f t="shared" si="246"/>
        <v>-1.8070710712056581E-3</v>
      </c>
      <c r="K1669">
        <f t="shared" si="246"/>
        <v>-2.0583491893322744E-3</v>
      </c>
      <c r="L1669">
        <f t="shared" si="246"/>
        <v>-2.3440794356161163E-3</v>
      </c>
      <c r="M1669">
        <f t="shared" si="246"/>
        <v>-2.6687104475957169E-3</v>
      </c>
      <c r="N1669">
        <f t="shared" si="247"/>
        <v>-3.0371817540607647E-3</v>
      </c>
      <c r="O1669">
        <f t="shared" si="247"/>
        <v>-3.454955838119088E-3</v>
      </c>
      <c r="P1669">
        <f t="shared" si="247"/>
        <v>-3.9280463238469147E-3</v>
      </c>
      <c r="Q1669">
        <f t="shared" si="247"/>
        <v>-4.4630402666251939E-3</v>
      </c>
      <c r="R1669">
        <f t="shared" si="247"/>
        <v>-5.067112107385338E-3</v>
      </c>
      <c r="S1669">
        <f t="shared" si="247"/>
        <v>-5.7480264022797285E-3</v>
      </c>
      <c r="T1669">
        <f t="shared" si="247"/>
        <v>-6.51412597723104E-3</v>
      </c>
      <c r="U1669">
        <f t="shared" si="247"/>
        <v>-7.3743017041289338E-3</v>
      </c>
      <c r="V1669">
        <f t="shared" si="247"/>
        <v>-8.3379396834074304E-3</v>
      </c>
      <c r="W1669">
        <f t="shared" si="247"/>
        <v>-9.414841287226491E-3</v>
      </c>
      <c r="X1669">
        <f t="shared" si="248"/>
        <v>-1.0615111319577101E-2</v>
      </c>
      <c r="Y1669">
        <f t="shared" si="248"/>
        <v>-1.1949009545455091E-2</v>
      </c>
      <c r="Z1669">
        <f t="shared" si="248"/>
        <v>-1.3426761100711775E-2</v>
      </c>
      <c r="AA1669">
        <f t="shared" si="248"/>
        <v>-1.5058321893223276E-2</v>
      </c>
      <c r="AB1669">
        <f t="shared" si="248"/>
        <v>-1.6853096121963042E-2</v>
      </c>
      <c r="AC1669">
        <f t="shared" si="248"/>
        <v>-1.8819604545372171E-2</v>
      </c>
      <c r="AD1669">
        <f t="shared" si="248"/>
        <v>-2.0965104181579704E-2</v>
      </c>
      <c r="AE1669">
        <f t="shared" si="248"/>
        <v>-2.3295162752257063E-2</v>
      </c>
      <c r="AF1669">
        <f t="shared" si="248"/>
        <v>-2.5813194382215035E-2</v>
      </c>
      <c r="AG1669">
        <f t="shared" si="248"/>
        <v>-2.8519966778944628E-2</v>
      </c>
      <c r="AH1669">
        <f t="shared" si="249"/>
        <v>-3.1413094215729201E-2</v>
      </c>
      <c r="AI1669">
        <f t="shared" si="249"/>
        <v>-3.4486534929370045E-2</v>
      </c>
      <c r="AJ1669">
        <f t="shared" si="249"/>
        <v>-3.7730115740386455E-2</v>
      </c>
      <c r="AK1669">
        <f t="shared" si="249"/>
        <v>-4.1129110455835498E-2</v>
      </c>
      <c r="AL1669">
        <f t="shared" si="249"/>
        <v>-4.4663901507828639E-2</v>
      </c>
      <c r="AM1669">
        <f t="shared" si="249"/>
        <v>-4.830975586552113E-2</v>
      </c>
      <c r="AN1669">
        <f t="shared" si="249"/>
        <v>-5.203674609120211E-2</v>
      </c>
      <c r="AO1669">
        <f t="shared" si="249"/>
        <v>-5.5809845104000659E-2</v>
      </c>
      <c r="AP1669">
        <f t="shared" si="249"/>
        <v>-5.9589218492041164E-2</v>
      </c>
      <c r="AQ1669">
        <f t="shared" si="249"/>
        <v>-6.3330730970044435E-2</v>
      </c>
      <c r="AR1669">
        <f t="shared" si="250"/>
        <v>-6.6986673928519619E-2</v>
      </c>
      <c r="AS1669">
        <f t="shared" si="250"/>
        <v>-7.0506709329575881E-2</v>
      </c>
      <c r="AT1669">
        <f t="shared" si="250"/>
        <v>-7.3839012099932919E-2</v>
      </c>
      <c r="AU1669">
        <f t="shared" si="250"/>
        <v>-7.6931579517211079E-2</v>
      </c>
      <c r="AV1669">
        <f t="shared" si="250"/>
        <v>-7.9733662923203844E-2</v>
      </c>
      <c r="AW1669">
        <f t="shared" si="250"/>
        <v>-8.2197265560390628E-2</v>
      </c>
      <c r="AX1669">
        <f t="shared" si="250"/>
        <v>-8.4278641527837747E-2</v>
      </c>
      <c r="AY1669">
        <f t="shared" si="250"/>
        <v>-8.5939725760679625E-2</v>
      </c>
      <c r="AZ1669">
        <f t="shared" si="250"/>
        <v>-8.7149424266722023E-2</v>
      </c>
      <c r="BA1669">
        <f t="shared" si="250"/>
        <v>-8.7884697964689756E-2</v>
      </c>
      <c r="BB1669">
        <f t="shared" si="245"/>
        <v>-8.8131382308210632E-2</v>
      </c>
      <c r="BC1669">
        <f t="shared" si="251"/>
        <v>-8.7884697964689673E-2</v>
      </c>
      <c r="BD1669">
        <f t="shared" si="251"/>
        <v>-8.7149424266721939E-2</v>
      </c>
      <c r="BE1669">
        <f t="shared" si="251"/>
        <v>-8.5939725760679611E-2</v>
      </c>
      <c r="BF1669">
        <f t="shared" si="251"/>
        <v>-8.4278641527837636E-2</v>
      </c>
      <c r="BG1669">
        <f t="shared" si="251"/>
        <v>-8.2197265560390517E-2</v>
      </c>
      <c r="BH1669">
        <f t="shared" si="251"/>
        <v>-7.9733662923203635E-2</v>
      </c>
      <c r="BI1669">
        <f t="shared" si="251"/>
        <v>-7.6931579517210871E-2</v>
      </c>
      <c r="BJ1669">
        <f t="shared" si="251"/>
        <v>-7.3839012099932738E-2</v>
      </c>
      <c r="BK1669">
        <f t="shared" si="251"/>
        <v>-7.0506709329575659E-2</v>
      </c>
      <c r="BL1669">
        <f t="shared" si="251"/>
        <v>-6.6986673928519397E-2</v>
      </c>
      <c r="BM1669">
        <f t="shared" si="252"/>
        <v>-6.3330730970044199E-2</v>
      </c>
      <c r="BN1669">
        <f t="shared" si="252"/>
        <v>-5.9589218492040893E-2</v>
      </c>
      <c r="BO1669">
        <f t="shared" si="252"/>
        <v>-5.5809845104000416E-2</v>
      </c>
      <c r="BP1669">
        <f t="shared" si="252"/>
        <v>-5.2036746091201881E-2</v>
      </c>
      <c r="BQ1669">
        <f t="shared" si="252"/>
        <v>-4.8309755865520894E-2</v>
      </c>
      <c r="BR1669">
        <f t="shared" si="252"/>
        <v>-4.4663901507828424E-2</v>
      </c>
      <c r="BS1669">
        <f t="shared" si="252"/>
        <v>-4.1129110455835276E-2</v>
      </c>
      <c r="BT1669">
        <f t="shared" si="252"/>
        <v>-3.773011574038624E-2</v>
      </c>
      <c r="BU1669">
        <f t="shared" si="252"/>
        <v>-3.448653492936983E-2</v>
      </c>
      <c r="BV1669">
        <f t="shared" si="252"/>
        <v>-3.1413094215729041E-2</v>
      </c>
      <c r="BW1669">
        <f t="shared" si="253"/>
        <v>-2.8519966778944444E-2</v>
      </c>
      <c r="BX1669">
        <f t="shared" si="253"/>
        <v>-2.5813194382214893E-2</v>
      </c>
      <c r="BY1669">
        <f t="shared" si="253"/>
        <v>-2.3295162752256883E-2</v>
      </c>
      <c r="BZ1669">
        <f t="shared" si="253"/>
        <v>-2.0965104181579569E-2</v>
      </c>
      <c r="CA1669">
        <f t="shared" si="253"/>
        <v>-1.8819604545372067E-2</v>
      </c>
      <c r="CB1669">
        <f t="shared" si="253"/>
        <v>-1.6853096121962945E-2</v>
      </c>
      <c r="CC1669">
        <f t="shared" si="253"/>
        <v>-1.5058321893223175E-2</v>
      </c>
      <c r="CD1669">
        <f t="shared" si="253"/>
        <v>-1.3426761100711683E-2</v>
      </c>
      <c r="CE1669">
        <f t="shared" si="253"/>
        <v>-1.1949009545455002E-2</v>
      </c>
      <c r="CF1669">
        <f t="shared" si="253"/>
        <v>-1.0615111319577023E-2</v>
      </c>
      <c r="CG1669">
        <f t="shared" si="254"/>
        <v>-9.4148412872264199E-3</v>
      </c>
      <c r="CH1669">
        <f t="shared" si="254"/>
        <v>-8.337939683407368E-3</v>
      </c>
      <c r="CI1669">
        <f t="shared" si="254"/>
        <v>-7.3743017041288791E-3</v>
      </c>
      <c r="CJ1669">
        <f t="shared" si="254"/>
        <v>-6.5141259772309923E-3</v>
      </c>
      <c r="CK1669">
        <f t="shared" si="254"/>
        <v>-5.7480264022796894E-3</v>
      </c>
      <c r="CL1669">
        <f t="shared" si="254"/>
        <v>-5.0671121073852981E-3</v>
      </c>
      <c r="CM1669">
        <f t="shared" si="254"/>
        <v>-4.4630402666251592E-3</v>
      </c>
      <c r="CN1669">
        <f t="shared" si="254"/>
        <v>-3.9280463238468809E-3</v>
      </c>
      <c r="CO1669">
        <f t="shared" si="254"/>
        <v>-3.454955838119062E-3</v>
      </c>
      <c r="CP1669">
        <f t="shared" si="254"/>
        <v>-3.037181754060743E-3</v>
      </c>
      <c r="CQ1669">
        <f t="shared" si="254"/>
        <v>-2.6687104475956957E-3</v>
      </c>
      <c r="CR1669">
        <f t="shared" si="254"/>
        <v>-2.3440794356160955E-3</v>
      </c>
      <c r="CS1669">
        <f t="shared" si="255"/>
        <v>-2.0583491893322588E-3</v>
      </c>
      <c r="CT1669">
        <f t="shared" si="255"/>
        <v>-1.8070710712056442E-3</v>
      </c>
      <c r="CU1669">
        <f t="shared" si="255"/>
        <v>-1.586253033874609E-3</v>
      </c>
      <c r="CV1669">
        <f t="shared" si="255"/>
        <v>-1.3923243813251853E-3</v>
      </c>
      <c r="CW1669">
        <f t="shared" si="255"/>
        <v>-1.2221005992027307E-3</v>
      </c>
      <c r="CX1669">
        <f t="shared" si="255"/>
        <v>-1.0727490115993716E-3</v>
      </c>
      <c r="CY1669">
        <f t="shared" si="255"/>
        <v>-9.4175581322242989E-4</v>
      </c>
      <c r="CZ1669">
        <f t="shared" si="255"/>
        <v>-8.2689485487480257E-4</v>
      </c>
    </row>
    <row r="1670" spans="3:104">
      <c r="C1670">
        <f t="shared" si="224"/>
        <v>0.47000000000000058</v>
      </c>
      <c r="D1670">
        <f t="shared" si="246"/>
        <v>-7.3363157083986322E-4</v>
      </c>
      <c r="E1670">
        <f t="shared" si="246"/>
        <v>-8.3337254055201708E-4</v>
      </c>
      <c r="F1670">
        <f t="shared" si="246"/>
        <v>-9.4677455897439027E-4</v>
      </c>
      <c r="G1670">
        <f t="shared" si="246"/>
        <v>-1.0756656780609563E-3</v>
      </c>
      <c r="H1670">
        <f t="shared" si="246"/>
        <v>-1.2221005992027411E-3</v>
      </c>
      <c r="I1670">
        <f t="shared" si="246"/>
        <v>-1.3883835978654644E-3</v>
      </c>
      <c r="J1670">
        <f t="shared" si="246"/>
        <v>-1.5770923932835461E-3</v>
      </c>
      <c r="K1670">
        <f t="shared" si="246"/>
        <v>-1.7911026023623468E-3</v>
      </c>
      <c r="L1670">
        <f t="shared" si="246"/>
        <v>-2.0336122823637419E-3</v>
      </c>
      <c r="M1670">
        <f t="shared" si="246"/>
        <v>-2.3081659062703284E-3</v>
      </c>
      <c r="N1670">
        <f t="shared" si="247"/>
        <v>-2.6186769262152875E-3</v>
      </c>
      <c r="O1670">
        <f t="shared" si="247"/>
        <v>-2.969447863275318E-3</v>
      </c>
      <c r="P1670">
        <f t="shared" si="247"/>
        <v>-3.3651866169477586E-3</v>
      </c>
      <c r="Q1670">
        <f t="shared" si="247"/>
        <v>-3.8110174174922108E-3</v>
      </c>
      <c r="R1670">
        <f t="shared" si="247"/>
        <v>-4.3124845544360102E-3</v>
      </c>
      <c r="S1670">
        <f t="shared" si="247"/>
        <v>-4.8755467138055361E-3</v>
      </c>
      <c r="T1670">
        <f t="shared" si="247"/>
        <v>-5.506559458192891E-3</v>
      </c>
      <c r="U1670">
        <f t="shared" si="247"/>
        <v>-6.212243105784044E-3</v>
      </c>
      <c r="V1670">
        <f t="shared" si="247"/>
        <v>-6.9996330308608138E-3</v>
      </c>
      <c r="W1670">
        <f t="shared" si="247"/>
        <v>-7.8760092491154884E-3</v>
      </c>
      <c r="X1670">
        <f t="shared" si="248"/>
        <v>-8.848802102676934E-3</v>
      </c>
      <c r="Y1670">
        <f t="shared" si="248"/>
        <v>-9.9254709640444264E-3</v>
      </c>
      <c r="Z1670">
        <f t="shared" si="248"/>
        <v>-1.1113353181555928E-2</v>
      </c>
      <c r="AA1670">
        <f t="shared" si="248"/>
        <v>-1.2419481040045775E-2</v>
      </c>
      <c r="AB1670">
        <f t="shared" si="248"/>
        <v>-1.3850365355974758E-2</v>
      </c>
      <c r="AC1670">
        <f t="shared" si="248"/>
        <v>-1.541174550722519E-2</v>
      </c>
      <c r="AD1670">
        <f t="shared" si="248"/>
        <v>-1.7108307242109738E-2</v>
      </c>
      <c r="AE1670">
        <f t="shared" si="248"/>
        <v>-1.894337152825978E-2</v>
      </c>
      <c r="AF1670">
        <f t="shared" si="248"/>
        <v>-2.0918559970327828E-2</v>
      </c>
      <c r="AG1670">
        <f t="shared" si="248"/>
        <v>-2.3033444890262184E-2</v>
      </c>
      <c r="AH1670">
        <f t="shared" si="249"/>
        <v>-2.5285194926666744E-2</v>
      </c>
      <c r="AI1670">
        <f t="shared" si="249"/>
        <v>-2.7668229824103337E-2</v>
      </c>
      <c r="AJ1670">
        <f t="shared" si="249"/>
        <v>-3.0173900754247886E-2</v>
      </c>
      <c r="AK1670">
        <f t="shared" si="249"/>
        <v>-3.2790214799710719E-2</v>
      </c>
      <c r="AL1670">
        <f t="shared" si="249"/>
        <v>-3.5501623866480952E-2</v>
      </c>
      <c r="AM1670">
        <f t="shared" si="249"/>
        <v>-3.828889898668187E-2</v>
      </c>
      <c r="AN1670">
        <f t="shared" si="249"/>
        <v>-4.1129110455835498E-2</v>
      </c>
      <c r="AO1670">
        <f t="shared" si="249"/>
        <v>-4.3995732288087626E-2</v>
      </c>
      <c r="AP1670">
        <f t="shared" si="249"/>
        <v>-4.6858885917757227E-2</v>
      </c>
      <c r="AQ1670">
        <f t="shared" si="249"/>
        <v>-4.9685732888525465E-2</v>
      </c>
      <c r="AR1670">
        <f t="shared" si="250"/>
        <v>-5.2441019557338271E-2</v>
      </c>
      <c r="AS1670">
        <f t="shared" si="250"/>
        <v>-5.5087768863791742E-2</v>
      </c>
      <c r="AT1670">
        <f t="shared" si="250"/>
        <v>-5.7588105405095055E-2</v>
      </c>
      <c r="AU1670">
        <f t="shared" si="250"/>
        <v>-5.9904190984808869E-2</v>
      </c>
      <c r="AV1670">
        <f t="shared" si="250"/>
        <v>-6.1999239151558305E-2</v>
      </c>
      <c r="AW1670">
        <f t="shared" si="250"/>
        <v>-6.3838569744656293E-2</v>
      </c>
      <c r="AX1670">
        <f t="shared" si="250"/>
        <v>-6.5390658831578075E-2</v>
      </c>
      <c r="AY1670">
        <f t="shared" si="250"/>
        <v>-6.6628136277311206E-2</v>
      </c>
      <c r="AZ1670">
        <f t="shared" si="250"/>
        <v>-6.752868297951882E-2</v>
      </c>
      <c r="BA1670">
        <f t="shared" si="250"/>
        <v>-6.8075782759311018E-2</v>
      </c>
      <c r="BB1670">
        <f t="shared" si="245"/>
        <v>-6.8259289970711345E-2</v>
      </c>
      <c r="BC1670">
        <f t="shared" si="251"/>
        <v>-6.8075782759310949E-2</v>
      </c>
      <c r="BD1670">
        <f t="shared" si="251"/>
        <v>-6.7528682979518764E-2</v>
      </c>
      <c r="BE1670">
        <f t="shared" si="251"/>
        <v>-6.6628136277311137E-2</v>
      </c>
      <c r="BF1670">
        <f t="shared" si="251"/>
        <v>-6.539065883157795E-2</v>
      </c>
      <c r="BG1670">
        <f t="shared" si="251"/>
        <v>-6.3838569744656209E-2</v>
      </c>
      <c r="BH1670">
        <f t="shared" si="251"/>
        <v>-6.1999239151558173E-2</v>
      </c>
      <c r="BI1670">
        <f t="shared" si="251"/>
        <v>-5.9904190984808751E-2</v>
      </c>
      <c r="BJ1670">
        <f t="shared" si="251"/>
        <v>-5.7588105405094923E-2</v>
      </c>
      <c r="BK1670">
        <f t="shared" si="251"/>
        <v>-5.5087768863791596E-2</v>
      </c>
      <c r="BL1670">
        <f t="shared" si="251"/>
        <v>-5.2441019557338063E-2</v>
      </c>
      <c r="BM1670">
        <f t="shared" si="252"/>
        <v>-4.9685732888525326E-2</v>
      </c>
      <c r="BN1670">
        <f t="shared" si="252"/>
        <v>-4.685888591775704E-2</v>
      </c>
      <c r="BO1670">
        <f t="shared" si="252"/>
        <v>-4.3995732288087445E-2</v>
      </c>
      <c r="BP1670">
        <f t="shared" si="252"/>
        <v>-4.1129110455835304E-2</v>
      </c>
      <c r="BQ1670">
        <f t="shared" si="252"/>
        <v>-3.828889898668171E-2</v>
      </c>
      <c r="BR1670">
        <f t="shared" si="252"/>
        <v>-3.5501623866480793E-2</v>
      </c>
      <c r="BS1670">
        <f t="shared" si="252"/>
        <v>-3.2790214799710546E-2</v>
      </c>
      <c r="BT1670">
        <f t="shared" si="252"/>
        <v>-3.0173900754247727E-2</v>
      </c>
      <c r="BU1670">
        <f t="shared" si="252"/>
        <v>-2.7668229824103201E-2</v>
      </c>
      <c r="BV1670">
        <f t="shared" si="252"/>
        <v>-2.5285194926666615E-2</v>
      </c>
      <c r="BW1670">
        <f t="shared" si="253"/>
        <v>-2.3033444890262079E-2</v>
      </c>
      <c r="BX1670">
        <f t="shared" si="253"/>
        <v>-2.0918559970327696E-2</v>
      </c>
      <c r="BY1670">
        <f t="shared" si="253"/>
        <v>-1.8943371528259669E-2</v>
      </c>
      <c r="BZ1670">
        <f t="shared" si="253"/>
        <v>-1.7108307242109617E-2</v>
      </c>
      <c r="CA1670">
        <f t="shared" si="253"/>
        <v>-1.5411745507225075E-2</v>
      </c>
      <c r="CB1670">
        <f t="shared" si="253"/>
        <v>-1.3850365355974661E-2</v>
      </c>
      <c r="CC1670">
        <f t="shared" si="253"/>
        <v>-1.2419481040045704E-2</v>
      </c>
      <c r="CD1670">
        <f t="shared" si="253"/>
        <v>-1.1113353181555857E-2</v>
      </c>
      <c r="CE1670">
        <f t="shared" si="253"/>
        <v>-9.9254709640443587E-3</v>
      </c>
      <c r="CF1670">
        <f t="shared" si="253"/>
        <v>-8.8488021026768785E-3</v>
      </c>
      <c r="CG1670">
        <f t="shared" si="254"/>
        <v>-7.8760092491154295E-3</v>
      </c>
      <c r="CH1670">
        <f t="shared" si="254"/>
        <v>-6.9996330308607635E-3</v>
      </c>
      <c r="CI1670">
        <f t="shared" si="254"/>
        <v>-6.2122431057839936E-3</v>
      </c>
      <c r="CJ1670">
        <f t="shared" si="254"/>
        <v>-5.5065594581928537E-3</v>
      </c>
      <c r="CK1670">
        <f t="shared" si="254"/>
        <v>-4.8755467138054979E-3</v>
      </c>
      <c r="CL1670">
        <f t="shared" si="254"/>
        <v>-4.3124845544359781E-3</v>
      </c>
      <c r="CM1670">
        <f t="shared" si="254"/>
        <v>-3.8110174174921835E-3</v>
      </c>
      <c r="CN1670">
        <f t="shared" si="254"/>
        <v>-3.3651866169477317E-3</v>
      </c>
      <c r="CO1670">
        <f t="shared" si="254"/>
        <v>-2.9694478632752951E-3</v>
      </c>
      <c r="CP1670">
        <f t="shared" si="254"/>
        <v>-2.6186769262152663E-3</v>
      </c>
      <c r="CQ1670">
        <f t="shared" si="254"/>
        <v>-2.3081659062703084E-3</v>
      </c>
      <c r="CR1670">
        <f t="shared" si="254"/>
        <v>-2.0336122823637272E-3</v>
      </c>
      <c r="CS1670">
        <f t="shared" si="255"/>
        <v>-1.7911026023623323E-3</v>
      </c>
      <c r="CT1670">
        <f t="shared" si="255"/>
        <v>-1.5770923932835346E-3</v>
      </c>
      <c r="CU1670">
        <f t="shared" si="255"/>
        <v>-1.3883835978654531E-3</v>
      </c>
      <c r="CV1670">
        <f t="shared" si="255"/>
        <v>-1.2221005992027307E-3</v>
      </c>
      <c r="CW1670">
        <f t="shared" si="255"/>
        <v>-1.0756656780609478E-3</v>
      </c>
      <c r="CX1670">
        <f t="shared" si="255"/>
        <v>-9.4677455897438278E-4</v>
      </c>
      <c r="CY1670">
        <f t="shared" si="255"/>
        <v>-8.3337254055201046E-4</v>
      </c>
      <c r="CZ1670">
        <f t="shared" si="255"/>
        <v>-7.3363157083985802E-4</v>
      </c>
    </row>
    <row r="1671" spans="3:104">
      <c r="C1671">
        <f t="shared" si="224"/>
        <v>0.48000000000000059</v>
      </c>
      <c r="D1671">
        <f t="shared" si="246"/>
        <v>-6.5078369187434898E-4</v>
      </c>
      <c r="E1671">
        <f t="shared" si="246"/>
        <v>-7.3738141052586109E-4</v>
      </c>
      <c r="F1671">
        <f t="shared" si="246"/>
        <v>-8.3554491080826748E-4</v>
      </c>
      <c r="G1671">
        <f t="shared" si="246"/>
        <v>-9.4677455897438951E-4</v>
      </c>
      <c r="H1671">
        <f t="shared" si="246"/>
        <v>-1.0727490115993805E-3</v>
      </c>
      <c r="I1671">
        <f t="shared" si="246"/>
        <v>-1.2153419257018771E-3</v>
      </c>
      <c r="J1671">
        <f t="shared" si="246"/>
        <v>-1.3766390820871912E-3</v>
      </c>
      <c r="K1671">
        <f t="shared" si="246"/>
        <v>-1.5589555944809565E-3</v>
      </c>
      <c r="L1671">
        <f t="shared" si="246"/>
        <v>-1.7648527725334167E-3</v>
      </c>
      <c r="M1671">
        <f t="shared" si="246"/>
        <v>-1.9971540844379403E-3</v>
      </c>
      <c r="N1671">
        <f t="shared" si="247"/>
        <v>-2.258959524179426E-3</v>
      </c>
      <c r="O1671">
        <f t="shared" si="247"/>
        <v>-2.5536575296249641E-3</v>
      </c>
      <c r="P1671">
        <f t="shared" si="247"/>
        <v>-2.8849334223076907E-3</v>
      </c>
      <c r="Q1671">
        <f t="shared" si="247"/>
        <v>-3.2567731509525804E-3</v>
      </c>
      <c r="R1671">
        <f t="shared" si="247"/>
        <v>-3.6734609237181704E-3</v>
      </c>
      <c r="S1671">
        <f t="shared" si="247"/>
        <v>-4.139569116478373E-3</v>
      </c>
      <c r="T1671">
        <f t="shared" si="247"/>
        <v>-4.6599386569499768E-3</v>
      </c>
      <c r="U1671">
        <f t="shared" si="247"/>
        <v>-5.2396479212273878E-3</v>
      </c>
      <c r="V1671">
        <f t="shared" si="247"/>
        <v>-5.8839680582123046E-3</v>
      </c>
      <c r="W1671">
        <f t="shared" si="247"/>
        <v>-6.5983026002805097E-3</v>
      </c>
      <c r="X1671">
        <f t="shared" si="248"/>
        <v>-7.3881092507386776E-3</v>
      </c>
      <c r="Y1671">
        <f t="shared" si="248"/>
        <v>-8.2588018886636857E-3</v>
      </c>
      <c r="Z1671">
        <f t="shared" si="248"/>
        <v>-9.2156311299267258E-3</v>
      </c>
      <c r="AA1671">
        <f t="shared" si="248"/>
        <v>-1.0263542259943676E-2</v>
      </c>
      <c r="AB1671">
        <f t="shared" si="248"/>
        <v>-1.1407010036721467E-2</v>
      </c>
      <c r="AC1671">
        <f t="shared" si="248"/>
        <v>-1.2649850773837654E-2</v>
      </c>
      <c r="AD1671">
        <f t="shared" si="248"/>
        <v>-1.3995013263677386E-2</v>
      </c>
      <c r="AE1671">
        <f t="shared" si="248"/>
        <v>-1.5444351488247746E-2</v>
      </c>
      <c r="AF1671">
        <f t="shared" si="248"/>
        <v>-1.6998383665035099E-2</v>
      </c>
      <c r="AG1671">
        <f t="shared" si="248"/>
        <v>-1.8656043940974709E-2</v>
      </c>
      <c r="AH1671">
        <f t="shared" si="249"/>
        <v>-2.041443490270891E-2</v>
      </c>
      <c r="AI1671">
        <f t="shared" si="249"/>
        <v>-2.2268590909758506E-2</v>
      </c>
      <c r="AJ1671">
        <f t="shared" si="249"/>
        <v>-2.421126394336794E-2</v>
      </c>
      <c r="AK1671">
        <f t="shared" si="249"/>
        <v>-2.6232745036742521E-2</v>
      </c>
      <c r="AL1671">
        <f t="shared" si="249"/>
        <v>-2.8320735234535401E-2</v>
      </c>
      <c r="AM1671">
        <f t="shared" si="249"/>
        <v>-3.0460280239297803E-2</v>
      </c>
      <c r="AN1671">
        <f t="shared" si="249"/>
        <v>-3.2633782271999624E-2</v>
      </c>
      <c r="AO1671">
        <f t="shared" si="249"/>
        <v>-3.4821101068113959E-2</v>
      </c>
      <c r="AP1671">
        <f t="shared" si="249"/>
        <v>-3.6999753270971471E-2</v>
      </c>
      <c r="AQ1671">
        <f t="shared" si="249"/>
        <v>-3.9145215767089396E-2</v>
      </c>
      <c r="AR1671">
        <f t="shared" si="250"/>
        <v>-4.1231333823679536E-2</v>
      </c>
      <c r="AS1671">
        <f t="shared" si="250"/>
        <v>-4.3230829428511766E-2</v>
      </c>
      <c r="AT1671">
        <f t="shared" si="250"/>
        <v>-4.5115899290411036E-2</v>
      </c>
      <c r="AU1671">
        <f t="shared" si="250"/>
        <v>-4.6858885917757144E-2</v>
      </c>
      <c r="AV1671">
        <f t="shared" si="250"/>
        <v>-4.8432999499536042E-2</v>
      </c>
      <c r="AW1671">
        <f t="shared" si="250"/>
        <v>-4.981306344381161E-2</v>
      </c>
      <c r="AX1671">
        <f t="shared" si="250"/>
        <v>-5.0976252840425361E-2</v>
      </c>
      <c r="AY1671">
        <f t="shared" si="250"/>
        <v>-5.1902793202023401E-2</v>
      </c>
      <c r="AZ1671">
        <f t="shared" si="250"/>
        <v>-5.2576586883069654E-2</v>
      </c>
      <c r="BA1671">
        <f t="shared" si="250"/>
        <v>-5.2985736714533355E-2</v>
      </c>
      <c r="BB1671">
        <f t="shared" si="245"/>
        <v>-5.3122940583603458E-2</v>
      </c>
      <c r="BC1671">
        <f t="shared" si="251"/>
        <v>-5.298573671453332E-2</v>
      </c>
      <c r="BD1671">
        <f t="shared" si="251"/>
        <v>-5.2576586883069619E-2</v>
      </c>
      <c r="BE1671">
        <f t="shared" si="251"/>
        <v>-5.1902793202023359E-2</v>
      </c>
      <c r="BF1671">
        <f t="shared" si="251"/>
        <v>-5.0976252840425305E-2</v>
      </c>
      <c r="BG1671">
        <f t="shared" si="251"/>
        <v>-4.9813063443811534E-2</v>
      </c>
      <c r="BH1671">
        <f t="shared" si="251"/>
        <v>-4.8432999499535945E-2</v>
      </c>
      <c r="BI1671">
        <f t="shared" si="251"/>
        <v>-4.685888591775704E-2</v>
      </c>
      <c r="BJ1671">
        <f t="shared" si="251"/>
        <v>-4.5115899290410939E-2</v>
      </c>
      <c r="BK1671">
        <f t="shared" si="251"/>
        <v>-4.3230829428511634E-2</v>
      </c>
      <c r="BL1671">
        <f t="shared" si="251"/>
        <v>-4.1231333823679384E-2</v>
      </c>
      <c r="BM1671">
        <f t="shared" si="252"/>
        <v>-3.9145215767089257E-2</v>
      </c>
      <c r="BN1671">
        <f t="shared" si="252"/>
        <v>-3.6999753270971325E-2</v>
      </c>
      <c r="BO1671">
        <f t="shared" si="252"/>
        <v>-3.4821101068113841E-2</v>
      </c>
      <c r="BP1671">
        <f t="shared" si="252"/>
        <v>-3.2633782271999506E-2</v>
      </c>
      <c r="BQ1671">
        <f t="shared" si="252"/>
        <v>-3.046028023929765E-2</v>
      </c>
      <c r="BR1671">
        <f t="shared" si="252"/>
        <v>-2.832073523453529E-2</v>
      </c>
      <c r="BS1671">
        <f t="shared" si="252"/>
        <v>-2.6232745036742396E-2</v>
      </c>
      <c r="BT1671">
        <f t="shared" si="252"/>
        <v>-2.4211263943367825E-2</v>
      </c>
      <c r="BU1671">
        <f t="shared" si="252"/>
        <v>-2.2268590909758398E-2</v>
      </c>
      <c r="BV1671">
        <f t="shared" si="252"/>
        <v>-2.0414434902708806E-2</v>
      </c>
      <c r="BW1671">
        <f t="shared" si="253"/>
        <v>-1.8656043940974594E-2</v>
      </c>
      <c r="BX1671">
        <f t="shared" si="253"/>
        <v>-1.6998383665035015E-2</v>
      </c>
      <c r="BY1671">
        <f t="shared" si="253"/>
        <v>-1.5444351488247634E-2</v>
      </c>
      <c r="BZ1671">
        <f t="shared" si="253"/>
        <v>-1.3995013263677308E-2</v>
      </c>
      <c r="CA1671">
        <f t="shared" si="253"/>
        <v>-1.2649850773837581E-2</v>
      </c>
      <c r="CB1671">
        <f t="shared" si="253"/>
        <v>-1.1407010036721401E-2</v>
      </c>
      <c r="CC1671">
        <f t="shared" si="253"/>
        <v>-1.0263542259943611E-2</v>
      </c>
      <c r="CD1671">
        <f t="shared" si="253"/>
        <v>-9.2156311299266668E-3</v>
      </c>
      <c r="CE1671">
        <f t="shared" si="253"/>
        <v>-8.2588018886636267E-3</v>
      </c>
      <c r="CF1671">
        <f t="shared" si="253"/>
        <v>-7.3881092507386229E-3</v>
      </c>
      <c r="CG1671">
        <f t="shared" si="254"/>
        <v>-6.5983026002804628E-3</v>
      </c>
      <c r="CH1671">
        <f t="shared" si="254"/>
        <v>-5.8839680582122656E-3</v>
      </c>
      <c r="CI1671">
        <f t="shared" si="254"/>
        <v>-5.2396479212273523E-3</v>
      </c>
      <c r="CJ1671">
        <f t="shared" si="254"/>
        <v>-4.6599386569499439E-3</v>
      </c>
      <c r="CK1671">
        <f t="shared" si="254"/>
        <v>-4.1395691164783453E-3</v>
      </c>
      <c r="CL1671">
        <f t="shared" si="254"/>
        <v>-3.6734609237181444E-3</v>
      </c>
      <c r="CM1671">
        <f t="shared" si="254"/>
        <v>-3.2567731509525561E-3</v>
      </c>
      <c r="CN1671">
        <f t="shared" si="254"/>
        <v>-2.8849334223076681E-3</v>
      </c>
      <c r="CO1671">
        <f t="shared" si="254"/>
        <v>-2.5536575296249472E-3</v>
      </c>
      <c r="CP1671">
        <f t="shared" si="254"/>
        <v>-2.25895952417941E-3</v>
      </c>
      <c r="CQ1671">
        <f t="shared" si="254"/>
        <v>-1.9971540844379255E-3</v>
      </c>
      <c r="CR1671">
        <f t="shared" si="254"/>
        <v>-1.7648527725334015E-3</v>
      </c>
      <c r="CS1671">
        <f t="shared" si="255"/>
        <v>-1.5589555944809455E-3</v>
      </c>
      <c r="CT1671">
        <f t="shared" si="255"/>
        <v>-1.3766390820871817E-3</v>
      </c>
      <c r="CU1671">
        <f t="shared" si="255"/>
        <v>-1.2153419257018678E-3</v>
      </c>
      <c r="CV1671">
        <f t="shared" si="255"/>
        <v>-1.0727490115993716E-3</v>
      </c>
      <c r="CW1671">
        <f t="shared" si="255"/>
        <v>-9.4677455897438278E-4</v>
      </c>
      <c r="CX1671">
        <f t="shared" si="255"/>
        <v>-8.3554491080826054E-4</v>
      </c>
      <c r="CY1671">
        <f t="shared" si="255"/>
        <v>-7.3738141052585577E-4</v>
      </c>
      <c r="CZ1671">
        <f t="shared" si="255"/>
        <v>-6.5078369187434421E-4</v>
      </c>
    </row>
    <row r="1672" spans="3:104">
      <c r="C1672">
        <f t="shared" si="224"/>
        <v>0.4900000000000006</v>
      </c>
      <c r="D1672">
        <f t="shared" si="246"/>
        <v>-5.7723204435746985E-4</v>
      </c>
      <c r="E1672">
        <f t="shared" si="246"/>
        <v>-6.5241153497971763E-4</v>
      </c>
      <c r="F1672">
        <f t="shared" si="246"/>
        <v>-7.3738141052586109E-4</v>
      </c>
      <c r="G1672">
        <f t="shared" si="246"/>
        <v>-8.3337254055201654E-4</v>
      </c>
      <c r="H1672">
        <f t="shared" si="246"/>
        <v>-9.4175581322243661E-4</v>
      </c>
      <c r="I1672">
        <f t="shared" si="246"/>
        <v>-1.0640542086156526E-3</v>
      </c>
      <c r="J1672">
        <f t="shared" si="246"/>
        <v>-1.2019549465066277E-3</v>
      </c>
      <c r="K1672">
        <f t="shared" si="246"/>
        <v>-1.3573214215511224E-3</v>
      </c>
      <c r="L1672">
        <f t="shared" si="246"/>
        <v>-1.532204558657586E-3</v>
      </c>
      <c r="M1672">
        <f t="shared" si="246"/>
        <v>-1.7288531292564816E-3</v>
      </c>
      <c r="N1672">
        <f t="shared" si="247"/>
        <v>-1.949722465299925E-3</v>
      </c>
      <c r="O1672">
        <f t="shared" si="247"/>
        <v>-2.1974808929990423E-3</v>
      </c>
      <c r="P1672">
        <f t="shared" si="247"/>
        <v>-2.4750130843460365E-3</v>
      </c>
      <c r="Q1672">
        <f t="shared" si="247"/>
        <v>-2.7854193944155093E-3</v>
      </c>
      <c r="R1672">
        <f t="shared" si="247"/>
        <v>-3.132010120859007E-3</v>
      </c>
      <c r="S1672">
        <f t="shared" si="247"/>
        <v>-3.5182934952755229E-3</v>
      </c>
      <c r="T1672">
        <f t="shared" si="247"/>
        <v>-3.9479561027226063E-3</v>
      </c>
      <c r="U1672">
        <f t="shared" si="247"/>
        <v>-4.4248343362900686E-3</v>
      </c>
      <c r="V1672">
        <f t="shared" si="247"/>
        <v>-4.9528754415584259E-3</v>
      </c>
      <c r="W1672">
        <f t="shared" si="247"/>
        <v>-5.5360867064222722E-3</v>
      </c>
      <c r="X1672">
        <f t="shared" si="248"/>
        <v>-6.1784714227453722E-3</v>
      </c>
      <c r="Y1672">
        <f t="shared" si="248"/>
        <v>-6.8839504066579788E-3</v>
      </c>
      <c r="Z1672">
        <f t="shared" si="248"/>
        <v>-7.6562681335170194E-3</v>
      </c>
      <c r="AA1672">
        <f t="shared" si="248"/>
        <v>-8.4988829401988538E-3</v>
      </c>
      <c r="AB1672">
        <f t="shared" si="248"/>
        <v>-9.4148412872264824E-3</v>
      </c>
      <c r="AC1672">
        <f t="shared" si="248"/>
        <v>-1.0406636766805533E-2</v>
      </c>
      <c r="AD1672">
        <f t="shared" si="248"/>
        <v>-1.1476055392774222E-2</v>
      </c>
      <c r="AE1672">
        <f t="shared" si="248"/>
        <v>-1.2624009706435325E-2</v>
      </c>
      <c r="AF1672">
        <f t="shared" si="248"/>
        <v>-1.3850365355974746E-2</v>
      </c>
      <c r="AG1672">
        <f t="shared" si="248"/>
        <v>-1.515376501783359E-2</v>
      </c>
      <c r="AH1672">
        <f t="shared" si="249"/>
        <v>-1.6531455768710866E-2</v>
      </c>
      <c r="AI1672">
        <f t="shared" si="249"/>
        <v>-1.7979127210569674E-2</v>
      </c>
      <c r="AJ1672">
        <f t="shared" si="249"/>
        <v>-1.9490768704149414E-2</v>
      </c>
      <c r="AK1672">
        <f t="shared" si="249"/>
        <v>-2.1058554870999668E-2</v>
      </c>
      <c r="AL1672">
        <f t="shared" si="249"/>
        <v>-2.2672768964018198E-2</v>
      </c>
      <c r="AM1672">
        <f t="shared" si="249"/>
        <v>-2.4321773666997015E-2</v>
      </c>
      <c r="AN1672">
        <f t="shared" si="249"/>
        <v>-2.5992038262185515E-2</v>
      </c>
      <c r="AO1672">
        <f t="shared" si="249"/>
        <v>-2.7668229824103305E-2</v>
      </c>
      <c r="AP1672">
        <f t="shared" si="249"/>
        <v>-2.9333374119282794E-2</v>
      </c>
      <c r="AQ1672">
        <f t="shared" si="249"/>
        <v>-3.0969089227963958E-2</v>
      </c>
      <c r="AR1672">
        <f t="shared" si="250"/>
        <v>-3.2555891628323917E-2</v>
      </c>
      <c r="AS1672">
        <f t="shared" si="250"/>
        <v>-3.40735707352691E-2</v>
      </c>
      <c r="AT1672">
        <f t="shared" si="250"/>
        <v>-3.5501623866480855E-2</v>
      </c>
      <c r="AU1672">
        <f t="shared" si="250"/>
        <v>-3.6819739575112927E-2</v>
      </c>
      <c r="AV1672">
        <f t="shared" si="250"/>
        <v>-3.8008313535845557E-2</v>
      </c>
      <c r="AW1672">
        <f t="shared" si="250"/>
        <v>-3.9048978007571136E-2</v>
      </c>
      <c r="AX1672">
        <f t="shared" si="250"/>
        <v>-3.9925123616148417E-2</v>
      </c>
      <c r="AY1672">
        <f t="shared" si="250"/>
        <v>-4.0622391053999535E-2</v>
      </c>
      <c r="AZ1672">
        <f t="shared" si="250"/>
        <v>-4.1129110455835359E-2</v>
      </c>
      <c r="BA1672">
        <f t="shared" si="250"/>
        <v>-4.1436667760374066E-2</v>
      </c>
      <c r="BB1672">
        <f t="shared" si="245"/>
        <v>-4.1539780273520392E-2</v>
      </c>
      <c r="BC1672">
        <f t="shared" si="251"/>
        <v>-4.1436667760374052E-2</v>
      </c>
      <c r="BD1672">
        <f t="shared" si="251"/>
        <v>-4.1129110455835338E-2</v>
      </c>
      <c r="BE1672">
        <f t="shared" si="251"/>
        <v>-4.0622391053999507E-2</v>
      </c>
      <c r="BF1672">
        <f t="shared" si="251"/>
        <v>-3.9925123616148361E-2</v>
      </c>
      <c r="BG1672">
        <f t="shared" si="251"/>
        <v>-3.9048978007571081E-2</v>
      </c>
      <c r="BH1672">
        <f t="shared" si="251"/>
        <v>-3.8008313535845481E-2</v>
      </c>
      <c r="BI1672">
        <f t="shared" si="251"/>
        <v>-3.6819739575112864E-2</v>
      </c>
      <c r="BJ1672">
        <f t="shared" si="251"/>
        <v>-3.5501623866480793E-2</v>
      </c>
      <c r="BK1672">
        <f t="shared" si="251"/>
        <v>-3.4073570735269003E-2</v>
      </c>
      <c r="BL1672">
        <f t="shared" si="251"/>
        <v>-3.2555891628323827E-2</v>
      </c>
      <c r="BM1672">
        <f t="shared" si="252"/>
        <v>-3.0969089227963879E-2</v>
      </c>
      <c r="BN1672">
        <f t="shared" si="252"/>
        <v>-2.9333374119282676E-2</v>
      </c>
      <c r="BO1672">
        <f t="shared" si="252"/>
        <v>-2.7668229824103201E-2</v>
      </c>
      <c r="BP1672">
        <f t="shared" si="252"/>
        <v>-2.5992038262185404E-2</v>
      </c>
      <c r="BQ1672">
        <f t="shared" si="252"/>
        <v>-2.4321773666996914E-2</v>
      </c>
      <c r="BR1672">
        <f t="shared" si="252"/>
        <v>-2.267276896401809E-2</v>
      </c>
      <c r="BS1672">
        <f t="shared" si="252"/>
        <v>-2.1058554870999585E-2</v>
      </c>
      <c r="BT1672">
        <f t="shared" si="252"/>
        <v>-1.9490768704149349E-2</v>
      </c>
      <c r="BU1672">
        <f t="shared" si="252"/>
        <v>-1.7979127210569587E-2</v>
      </c>
      <c r="BV1672">
        <f t="shared" si="252"/>
        <v>-1.6531455768710773E-2</v>
      </c>
      <c r="BW1672">
        <f t="shared" si="253"/>
        <v>-1.5153765017833496E-2</v>
      </c>
      <c r="BX1672">
        <f t="shared" si="253"/>
        <v>-1.3850365355974661E-2</v>
      </c>
      <c r="BY1672">
        <f t="shared" si="253"/>
        <v>-1.2624009706435256E-2</v>
      </c>
      <c r="BZ1672">
        <f t="shared" si="253"/>
        <v>-1.1476055392774158E-2</v>
      </c>
      <c r="CA1672">
        <f t="shared" si="253"/>
        <v>-1.0406636766805475E-2</v>
      </c>
      <c r="CB1672">
        <f t="shared" si="253"/>
        <v>-9.4148412872264199E-3</v>
      </c>
      <c r="CC1672">
        <f t="shared" si="253"/>
        <v>-8.4988829401988018E-3</v>
      </c>
      <c r="CD1672">
        <f t="shared" si="253"/>
        <v>-7.6562681335169622E-3</v>
      </c>
      <c r="CE1672">
        <f t="shared" si="253"/>
        <v>-6.8839504066579372E-3</v>
      </c>
      <c r="CF1672">
        <f t="shared" si="253"/>
        <v>-6.1784714227453349E-3</v>
      </c>
      <c r="CG1672">
        <f t="shared" si="254"/>
        <v>-5.5360867064222375E-3</v>
      </c>
      <c r="CH1672">
        <f t="shared" si="254"/>
        <v>-4.9528754415583921E-3</v>
      </c>
      <c r="CI1672">
        <f t="shared" si="254"/>
        <v>-4.4248343362900382E-3</v>
      </c>
      <c r="CJ1672">
        <f t="shared" si="254"/>
        <v>-3.947956102722576E-3</v>
      </c>
      <c r="CK1672">
        <f t="shared" si="254"/>
        <v>-3.518293495275496E-3</v>
      </c>
      <c r="CL1672">
        <f t="shared" si="254"/>
        <v>-3.1320101208589862E-3</v>
      </c>
      <c r="CM1672">
        <f t="shared" si="254"/>
        <v>-2.7854193944154898E-3</v>
      </c>
      <c r="CN1672">
        <f t="shared" si="254"/>
        <v>-2.4750130843460201E-3</v>
      </c>
      <c r="CO1672">
        <f t="shared" si="254"/>
        <v>-2.1974808929990266E-3</v>
      </c>
      <c r="CP1672">
        <f t="shared" si="254"/>
        <v>-1.9497224652999107E-3</v>
      </c>
      <c r="CQ1672">
        <f t="shared" si="254"/>
        <v>-1.7288531292564704E-3</v>
      </c>
      <c r="CR1672">
        <f t="shared" si="254"/>
        <v>-1.532204558657575E-3</v>
      </c>
      <c r="CS1672">
        <f t="shared" si="255"/>
        <v>-1.3573214215511123E-3</v>
      </c>
      <c r="CT1672">
        <f t="shared" si="255"/>
        <v>-1.2019549465066182E-3</v>
      </c>
      <c r="CU1672">
        <f t="shared" si="255"/>
        <v>-1.0640542086156445E-3</v>
      </c>
      <c r="CV1672">
        <f t="shared" si="255"/>
        <v>-9.4175581322242989E-4</v>
      </c>
      <c r="CW1672">
        <f t="shared" si="255"/>
        <v>-8.3337254055201046E-4</v>
      </c>
      <c r="CX1672">
        <f t="shared" si="255"/>
        <v>-7.3738141052585577E-4</v>
      </c>
      <c r="CY1672">
        <f t="shared" si="255"/>
        <v>-6.5241153497971264E-4</v>
      </c>
      <c r="CZ1672">
        <f t="shared" si="255"/>
        <v>-5.7723204435746584E-4</v>
      </c>
    </row>
    <row r="1673" spans="3:104">
      <c r="C1673">
        <f t="shared" si="224"/>
        <v>0.50000000000000056</v>
      </c>
      <c r="D1673">
        <f t="shared" ref="D1673:M1683" si="256">4*$J$280*(($J$278^12/(D$1572^2+$C1673^2)^12-$J$278^6/(D$1572^2+$C1673^2)^6))</f>
        <v>-5.119672319999969E-4</v>
      </c>
      <c r="E1673">
        <f t="shared" si="256"/>
        <v>-5.7723204435747028E-4</v>
      </c>
      <c r="F1673">
        <f t="shared" si="256"/>
        <v>-6.5078369187434931E-4</v>
      </c>
      <c r="G1673">
        <f t="shared" si="256"/>
        <v>-7.3363157083986322E-4</v>
      </c>
      <c r="H1673">
        <f t="shared" si="256"/>
        <v>-8.2689485487480896E-4</v>
      </c>
      <c r="I1673">
        <f t="shared" si="256"/>
        <v>-9.3181112632112939E-4</v>
      </c>
      <c r="J1673">
        <f t="shared" si="256"/>
        <v>-1.0497448763997421E-3</v>
      </c>
      <c r="K1673">
        <f t="shared" si="256"/>
        <v>-1.1821956286350833E-3</v>
      </c>
      <c r="L1673">
        <f t="shared" si="256"/>
        <v>-1.330805379266753E-3</v>
      </c>
      <c r="M1673">
        <f t="shared" si="256"/>
        <v>-1.4973649798282744E-3</v>
      </c>
      <c r="N1673">
        <f t="shared" ref="N1673:W1683" si="257">4*$J$280*(($J$278^12/(N$1572^2+$C1673^2)^12-$J$278^6/(N$1572^2+$C1673^2)^6))</f>
        <v>-1.6838190112539091E-3</v>
      </c>
      <c r="O1673">
        <f t="shared" si="257"/>
        <v>-1.8922686168428863E-3</v>
      </c>
      <c r="P1673">
        <f t="shared" si="257"/>
        <v>-2.1249716749783885E-3</v>
      </c>
      <c r="Q1673">
        <f t="shared" si="257"/>
        <v>-2.3843396044023143E-3</v>
      </c>
      <c r="R1673">
        <f t="shared" si="257"/>
        <v>-2.6729300089273454E-3</v>
      </c>
      <c r="S1673">
        <f t="shared" si="257"/>
        <v>-2.9934342898438855E-3</v>
      </c>
      <c r="T1673">
        <f t="shared" si="257"/>
        <v>-3.348659289488542E-3</v>
      </c>
      <c r="U1673">
        <f t="shared" si="257"/>
        <v>-3.7415019865252403E-3</v>
      </c>
      <c r="V1673">
        <f t="shared" si="257"/>
        <v>-4.174916251992288E-3</v>
      </c>
      <c r="W1673">
        <f t="shared" si="257"/>
        <v>-4.6518707059997888E-3</v>
      </c>
      <c r="X1673">
        <f t="shared" ref="X1673:AG1683" si="258">4*$J$280*(($J$278^12/(X$1572^2+$C1673^2)^12-$J$278^6/(X$1572^2+$C1673^2)^6))</f>
        <v>-5.1752968000960391E-3</v>
      </c>
      <c r="Y1673">
        <f t="shared" si="258"/>
        <v>-5.7480264022797285E-3</v>
      </c>
      <c r="Z1673">
        <f t="shared" si="258"/>
        <v>-6.3727183927087963E-3</v>
      </c>
      <c r="AA1673">
        <f t="shared" si="258"/>
        <v>-7.0517740993573793E-3</v>
      </c>
      <c r="AB1673">
        <f t="shared" si="258"/>
        <v>-7.7872418225849623E-3</v>
      </c>
      <c r="AC1673">
        <f t="shared" si="258"/>
        <v>-8.5807112199630768E-3</v>
      </c>
      <c r="AD1673">
        <f t="shared" si="258"/>
        <v>-9.4331989458799146E-3</v>
      </c>
      <c r="AE1673">
        <f t="shared" si="258"/>
        <v>-1.0345027654630738E-2</v>
      </c>
      <c r="AF1673">
        <f t="shared" si="258"/>
        <v>-1.131570126143837E-2</v>
      </c>
      <c r="AG1673">
        <f t="shared" si="258"/>
        <v>-1.2343780182550144E-2</v>
      </c>
      <c r="AH1673">
        <f t="shared" ref="AH1673:AQ1683" si="259">4*$J$280*(($J$278^12/(AH$1572^2+$C1673^2)^12-$J$278^6/(AH$1572^2+$C1673^2)^6))</f>
        <v>-1.3426761100711762E-2</v>
      </c>
      <c r="AI1673">
        <f t="shared" si="259"/>
        <v>-1.4560966571599832E-2</v>
      </c>
      <c r="AJ1673">
        <f t="shared" si="259"/>
        <v>-1.5741450435438051E-2</v>
      </c>
      <c r="AK1673">
        <f t="shared" si="259"/>
        <v>-1.6961925453677532E-2</v>
      </c>
      <c r="AL1673">
        <f t="shared" si="259"/>
        <v>-1.8214719777856828E-2</v>
      </c>
      <c r="AM1673">
        <f t="shared" si="259"/>
        <v>-1.9490768704149439E-2</v>
      </c>
      <c r="AN1673">
        <f t="shared" si="259"/>
        <v>-2.0779647610696363E-2</v>
      </c>
      <c r="AO1673">
        <f t="shared" si="259"/>
        <v>-2.2069650972372963E-2</v>
      </c>
      <c r="AP1673">
        <f t="shared" si="259"/>
        <v>-2.3347920882980065E-2</v>
      </c>
      <c r="AQ1673">
        <f t="shared" si="259"/>
        <v>-2.4600626606221521E-2</v>
      </c>
      <c r="AR1673">
        <f t="shared" ref="AR1673:BA1683" si="260">4*$J$280*(($J$278^12/(AR$1572^2+$C1673^2)^12-$J$278^6/(AR$1572^2+$C1673^2)^6))</f>
        <v>-2.5813194382214986E-2</v>
      </c>
      <c r="AS1673">
        <f t="shared" si="260"/>
        <v>-2.6970584135493907E-2</v>
      </c>
      <c r="AT1673">
        <f t="shared" si="260"/>
        <v>-2.8057607003169959E-2</v>
      </c>
      <c r="AU1673">
        <f t="shared" si="260"/>
        <v>-2.9059274900993168E-2</v>
      </c>
      <c r="AV1673">
        <f t="shared" si="260"/>
        <v>-2.9961170865169629E-2</v>
      </c>
      <c r="AW1673">
        <f t="shared" si="260"/>
        <v>-3.074982685007905E-2</v>
      </c>
      <c r="AX1673">
        <f t="shared" si="260"/>
        <v>-3.1413094215729125E-2</v>
      </c>
      <c r="AY1673">
        <f t="shared" si="260"/>
        <v>-3.1940491462063125E-2</v>
      </c>
      <c r="AZ1673">
        <f t="shared" si="260"/>
        <v>-3.2323513969157024E-2</v>
      </c>
      <c r="BA1673">
        <f t="shared" si="260"/>
        <v>-3.2555891628323917E-2</v>
      </c>
      <c r="BB1673">
        <f t="shared" si="245"/>
        <v>-3.2633782271999583E-2</v>
      </c>
      <c r="BC1673">
        <f t="shared" ref="BC1673:BL1683" si="261">4*$J$280*(($J$278^12/(BC$1572^2+$C1673^2)^12-$J$278^6/(BC$1572^2+$C1673^2)^6))</f>
        <v>-3.2555891628323917E-2</v>
      </c>
      <c r="BD1673">
        <f t="shared" si="261"/>
        <v>-3.2323513969157024E-2</v>
      </c>
      <c r="BE1673">
        <f t="shared" si="261"/>
        <v>-3.1940491462063084E-2</v>
      </c>
      <c r="BF1673">
        <f t="shared" si="261"/>
        <v>-3.1413094215729083E-2</v>
      </c>
      <c r="BG1673">
        <f t="shared" si="261"/>
        <v>-3.0749826850078977E-2</v>
      </c>
      <c r="BH1673">
        <f t="shared" si="261"/>
        <v>-2.9961170865169549E-2</v>
      </c>
      <c r="BI1673">
        <f t="shared" si="261"/>
        <v>-2.9059274900993092E-2</v>
      </c>
      <c r="BJ1673">
        <f t="shared" si="261"/>
        <v>-2.8057607003169883E-2</v>
      </c>
      <c r="BK1673">
        <f t="shared" si="261"/>
        <v>-2.6970584135493834E-2</v>
      </c>
      <c r="BL1673">
        <f t="shared" si="261"/>
        <v>-2.5813194382214924E-2</v>
      </c>
      <c r="BM1673">
        <f t="shared" ref="BM1673:BV1683" si="262">4*$J$280*(($J$278^12/(BM$1572^2+$C1673^2)^12-$J$278^6/(BM$1572^2+$C1673^2)^6))</f>
        <v>-2.4600626606221469E-2</v>
      </c>
      <c r="BN1673">
        <f t="shared" si="262"/>
        <v>-2.3347920882979982E-2</v>
      </c>
      <c r="BO1673">
        <f t="shared" si="262"/>
        <v>-2.2069650972372887E-2</v>
      </c>
      <c r="BP1673">
        <f t="shared" si="262"/>
        <v>-2.077964761069629E-2</v>
      </c>
      <c r="BQ1673">
        <f t="shared" si="262"/>
        <v>-1.9490768704149369E-2</v>
      </c>
      <c r="BR1673">
        <f t="shared" si="262"/>
        <v>-1.8214719777856738E-2</v>
      </c>
      <c r="BS1673">
        <f t="shared" si="262"/>
        <v>-1.6961925453677477E-2</v>
      </c>
      <c r="BT1673">
        <f t="shared" si="262"/>
        <v>-1.5741450435437978E-2</v>
      </c>
      <c r="BU1673">
        <f t="shared" si="262"/>
        <v>-1.4560966571599755E-2</v>
      </c>
      <c r="BV1673">
        <f t="shared" si="262"/>
        <v>-1.3426761100711693E-2</v>
      </c>
      <c r="BW1673">
        <f t="shared" ref="BW1673:CF1683" si="263">4*$J$280*(($J$278^12/(BW$1572^2+$C1673^2)^12-$J$278^6/(BW$1572^2+$C1673^2)^6))</f>
        <v>-1.234378018255009E-2</v>
      </c>
      <c r="BX1673">
        <f t="shared" si="263"/>
        <v>-1.1315701261438311E-2</v>
      </c>
      <c r="BY1673">
        <f t="shared" si="263"/>
        <v>-1.0345027654630683E-2</v>
      </c>
      <c r="BZ1673">
        <f t="shared" si="263"/>
        <v>-9.4331989458798539E-3</v>
      </c>
      <c r="CA1673">
        <f t="shared" si="263"/>
        <v>-8.5807112199630213E-3</v>
      </c>
      <c r="CB1673">
        <f t="shared" si="263"/>
        <v>-7.7872418225849128E-3</v>
      </c>
      <c r="CC1673">
        <f t="shared" si="263"/>
        <v>-7.051774099357342E-3</v>
      </c>
      <c r="CD1673">
        <f t="shared" si="263"/>
        <v>-6.3727183927087582E-3</v>
      </c>
      <c r="CE1673">
        <f t="shared" si="263"/>
        <v>-5.7480264022796929E-3</v>
      </c>
      <c r="CF1673">
        <f t="shared" si="263"/>
        <v>-5.175296800096007E-3</v>
      </c>
      <c r="CG1673">
        <f t="shared" ref="CG1673:CR1683" si="264">4*$J$280*(($J$278^12/(CG$1572^2+$C1673^2)^12-$J$278^6/(CG$1572^2+$C1673^2)^6))</f>
        <v>-4.6518707059997576E-3</v>
      </c>
      <c r="CH1673">
        <f t="shared" si="264"/>
        <v>-4.174916251992262E-3</v>
      </c>
      <c r="CI1673">
        <f t="shared" si="264"/>
        <v>-3.7415019865252104E-3</v>
      </c>
      <c r="CJ1673">
        <f t="shared" si="264"/>
        <v>-3.3486592894885195E-3</v>
      </c>
      <c r="CK1673">
        <f t="shared" si="264"/>
        <v>-2.9934342898438643E-3</v>
      </c>
      <c r="CL1673">
        <f t="shared" si="264"/>
        <v>-2.6729300089273255E-3</v>
      </c>
      <c r="CM1673">
        <f t="shared" si="264"/>
        <v>-2.3843396044022983E-3</v>
      </c>
      <c r="CN1673">
        <f t="shared" si="264"/>
        <v>-2.1249716749783712E-3</v>
      </c>
      <c r="CO1673">
        <f t="shared" si="264"/>
        <v>-1.8922686168428716E-3</v>
      </c>
      <c r="CP1673">
        <f t="shared" si="264"/>
        <v>-1.6838190112538967E-3</v>
      </c>
      <c r="CQ1673">
        <f t="shared" si="264"/>
        <v>-1.4973649798282623E-3</v>
      </c>
      <c r="CR1673">
        <f t="shared" si="264"/>
        <v>-1.3308053792667435E-3</v>
      </c>
      <c r="CS1673">
        <f t="shared" si="255"/>
        <v>-1.1821956286350744E-3</v>
      </c>
      <c r="CT1673">
        <f t="shared" si="255"/>
        <v>-1.0497448763997351E-3</v>
      </c>
      <c r="CU1673">
        <f t="shared" si="255"/>
        <v>-9.3181112632112256E-4</v>
      </c>
      <c r="CV1673">
        <f t="shared" si="255"/>
        <v>-8.2689485487480257E-4</v>
      </c>
      <c r="CW1673">
        <f t="shared" si="255"/>
        <v>-7.3363157083985802E-4</v>
      </c>
      <c r="CX1673">
        <f t="shared" si="255"/>
        <v>-6.5078369187434421E-4</v>
      </c>
      <c r="CY1673">
        <f t="shared" si="255"/>
        <v>-5.7723204435746584E-4</v>
      </c>
      <c r="CZ1673">
        <f t="shared" si="255"/>
        <v>-5.1196723199999343E-4</v>
      </c>
    </row>
    <row r="1674" spans="3:104">
      <c r="C1674">
        <f t="shared" si="224"/>
        <v>0.51000000000000056</v>
      </c>
      <c r="D1674">
        <f t="shared" si="256"/>
        <v>-4.5408106575484184E-4</v>
      </c>
      <c r="E1674">
        <f t="shared" si="256"/>
        <v>-5.1074030736485707E-4</v>
      </c>
      <c r="F1674">
        <f t="shared" si="256"/>
        <v>-5.7441362169504393E-4</v>
      </c>
      <c r="G1674">
        <f t="shared" si="256"/>
        <v>-6.459285177956418E-4</v>
      </c>
      <c r="H1674">
        <f t="shared" si="256"/>
        <v>-7.2619842246708438E-4</v>
      </c>
      <c r="I1674">
        <f t="shared" si="256"/>
        <v>-8.1622877123241366E-4</v>
      </c>
      <c r="J1674">
        <f t="shared" si="256"/>
        <v>-9.1712285250276633E-4</v>
      </c>
      <c r="K1674">
        <f t="shared" si="256"/>
        <v>-1.0300871989336407E-3</v>
      </c>
      <c r="L1674">
        <f t="shared" si="256"/>
        <v>-1.1564362743670031E-3</v>
      </c>
      <c r="M1674">
        <f t="shared" si="256"/>
        <v>-1.2975961542845309E-3</v>
      </c>
      <c r="N1674">
        <f t="shared" si="257"/>
        <v>-1.4551068429932879E-3</v>
      </c>
      <c r="O1674">
        <f t="shared" si="257"/>
        <v>-1.6306228129174686E-3</v>
      </c>
      <c r="P1674">
        <f t="shared" si="257"/>
        <v>-1.8259112920359752E-3</v>
      </c>
      <c r="Q1674">
        <f t="shared" si="257"/>
        <v>-2.0428477670231863E-3</v>
      </c>
      <c r="R1674">
        <f t="shared" si="257"/>
        <v>-2.2834081151460188E-3</v>
      </c>
      <c r="S1674">
        <f t="shared" si="257"/>
        <v>-2.5496567314540666E-3</v>
      </c>
      <c r="T1674">
        <f t="shared" si="257"/>
        <v>-2.8437299842268234E-3</v>
      </c>
      <c r="U1674">
        <f t="shared" si="257"/>
        <v>-3.1678143169296337E-3</v>
      </c>
      <c r="V1674">
        <f t="shared" si="257"/>
        <v>-3.5241183258976458E-3</v>
      </c>
      <c r="W1674">
        <f t="shared" si="257"/>
        <v>-3.9148381871849051E-3</v>
      </c>
      <c r="X1674">
        <f t="shared" si="258"/>
        <v>-4.3421158915264218E-3</v>
      </c>
      <c r="Y1674">
        <f t="shared" si="258"/>
        <v>-4.8079898812566062E-3</v>
      </c>
      <c r="Z1674">
        <f t="shared" si="258"/>
        <v>-5.314337874858013E-3</v>
      </c>
      <c r="AA1674">
        <f t="shared" si="258"/>
        <v>-5.8628119198196977E-3</v>
      </c>
      <c r="AB1674">
        <f t="shared" si="258"/>
        <v>-6.4547660366589136E-3</v>
      </c>
      <c r="AC1674">
        <f t="shared" si="258"/>
        <v>-7.0911772069734372E-3</v>
      </c>
      <c r="AD1674">
        <f t="shared" si="258"/>
        <v>-7.7725609124294943E-3</v>
      </c>
      <c r="AE1674">
        <f t="shared" si="258"/>
        <v>-8.4988829401988659E-3</v>
      </c>
      <c r="AF1674">
        <f t="shared" si="258"/>
        <v>-9.2694697174237461E-3</v>
      </c>
      <c r="AG1674">
        <f t="shared" si="258"/>
        <v>-1.0082919999300746E-2</v>
      </c>
      <c r="AH1674">
        <f t="shared" si="259"/>
        <v>-1.0937021281172131E-2</v>
      </c>
      <c r="AI1674">
        <f t="shared" si="259"/>
        <v>-1.1828674796169156E-2</v>
      </c>
      <c r="AJ1674">
        <f t="shared" si="259"/>
        <v>-1.275383335202016E-2</v>
      </c>
      <c r="AK1674">
        <f t="shared" si="259"/>
        <v>-1.3707456505332775E-2</v>
      </c>
      <c r="AL1674">
        <f t="shared" si="259"/>
        <v>-1.4683487620078681E-2</v>
      </c>
      <c r="AM1674">
        <f t="shared" si="259"/>
        <v>-1.5674857163771368E-2</v>
      </c>
      <c r="AN1674">
        <f t="shared" si="259"/>
        <v>-1.6673516122976399E-2</v>
      </c>
      <c r="AO1674">
        <f t="shared" si="259"/>
        <v>-1.7670502646056106E-2</v>
      </c>
      <c r="AP1674">
        <f t="shared" si="259"/>
        <v>-1.8656043940974709E-2</v>
      </c>
      <c r="AQ1674">
        <f t="shared" si="259"/>
        <v>-1.9619694088284949E-2</v>
      </c>
      <c r="AR1674">
        <f t="shared" si="260"/>
        <v>-2.0550506818856187E-2</v>
      </c>
      <c r="AS1674">
        <f t="shared" si="260"/>
        <v>-2.1437240524081226E-2</v>
      </c>
      <c r="AT1674">
        <f t="shared" si="260"/>
        <v>-2.2268590909758478E-2</v>
      </c>
      <c r="AU1674">
        <f t="shared" si="260"/>
        <v>-2.3033444890262156E-2</v>
      </c>
      <c r="AV1674">
        <f t="shared" si="260"/>
        <v>-2.3721147676105465E-2</v>
      </c>
      <c r="AW1674">
        <f t="shared" si="260"/>
        <v>-2.4321773666997015E-2</v>
      </c>
      <c r="AX1674">
        <f t="shared" si="260"/>
        <v>-2.4826390845973871E-2</v>
      </c>
      <c r="AY1674">
        <f t="shared" si="260"/>
        <v>-2.5227307978510943E-2</v>
      </c>
      <c r="AZ1674">
        <f t="shared" si="260"/>
        <v>-2.5518294121077648E-2</v>
      </c>
      <c r="BA1674">
        <f t="shared" si="260"/>
        <v>-2.569476076199121E-2</v>
      </c>
      <c r="BB1674">
        <f t="shared" si="245"/>
        <v>-2.575389833189947E-2</v>
      </c>
      <c r="BC1674">
        <f t="shared" si="261"/>
        <v>-2.569476076199121E-2</v>
      </c>
      <c r="BD1674">
        <f t="shared" si="261"/>
        <v>-2.5518294121077648E-2</v>
      </c>
      <c r="BE1674">
        <f t="shared" si="261"/>
        <v>-2.5227307978510909E-2</v>
      </c>
      <c r="BF1674">
        <f t="shared" si="261"/>
        <v>-2.482639084597384E-2</v>
      </c>
      <c r="BG1674">
        <f t="shared" si="261"/>
        <v>-2.4321773666996942E-2</v>
      </c>
      <c r="BH1674">
        <f t="shared" si="261"/>
        <v>-2.3721147676105409E-2</v>
      </c>
      <c r="BI1674">
        <f t="shared" si="261"/>
        <v>-2.3033444890262104E-2</v>
      </c>
      <c r="BJ1674">
        <f t="shared" si="261"/>
        <v>-2.226859090975843E-2</v>
      </c>
      <c r="BK1674">
        <f t="shared" si="261"/>
        <v>-2.1437240524081178E-2</v>
      </c>
      <c r="BL1674">
        <f t="shared" si="261"/>
        <v>-2.0550506818856139E-2</v>
      </c>
      <c r="BM1674">
        <f t="shared" si="262"/>
        <v>-1.9619694088284907E-2</v>
      </c>
      <c r="BN1674">
        <f t="shared" si="262"/>
        <v>-1.8656043940974643E-2</v>
      </c>
      <c r="BO1674">
        <f t="shared" si="262"/>
        <v>-1.767050264605604E-2</v>
      </c>
      <c r="BP1674">
        <f t="shared" si="262"/>
        <v>-1.6673516122976347E-2</v>
      </c>
      <c r="BQ1674">
        <f t="shared" si="262"/>
        <v>-1.5674857163771313E-2</v>
      </c>
      <c r="BR1674">
        <f t="shared" si="262"/>
        <v>-1.4683487620078614E-2</v>
      </c>
      <c r="BS1674">
        <f t="shared" si="262"/>
        <v>-1.370745650533273E-2</v>
      </c>
      <c r="BT1674">
        <f t="shared" si="262"/>
        <v>-1.2753833352020105E-2</v>
      </c>
      <c r="BU1674">
        <f t="shared" si="262"/>
        <v>-1.1828674796169104E-2</v>
      </c>
      <c r="BV1674">
        <f t="shared" si="262"/>
        <v>-1.093702128117208E-2</v>
      </c>
      <c r="BW1674">
        <f t="shared" si="263"/>
        <v>-1.00829199993007E-2</v>
      </c>
      <c r="BX1674">
        <f t="shared" si="263"/>
        <v>-9.2694697174236958E-3</v>
      </c>
      <c r="BY1674">
        <f t="shared" si="263"/>
        <v>-8.4988829401988208E-3</v>
      </c>
      <c r="BZ1674">
        <f t="shared" si="263"/>
        <v>-7.7725609124294466E-3</v>
      </c>
      <c r="CA1674">
        <f t="shared" si="263"/>
        <v>-7.0911772069733947E-3</v>
      </c>
      <c r="CB1674">
        <f t="shared" si="263"/>
        <v>-6.4547660366588745E-3</v>
      </c>
      <c r="CC1674">
        <f t="shared" si="263"/>
        <v>-5.8628119198196691E-3</v>
      </c>
      <c r="CD1674">
        <f t="shared" si="263"/>
        <v>-5.3143378748579818E-3</v>
      </c>
      <c r="CE1674">
        <f t="shared" si="263"/>
        <v>-4.8079898812565794E-3</v>
      </c>
      <c r="CF1674">
        <f t="shared" si="263"/>
        <v>-4.3421158915263975E-3</v>
      </c>
      <c r="CG1674">
        <f t="shared" si="264"/>
        <v>-3.9148381871848817E-3</v>
      </c>
      <c r="CH1674">
        <f t="shared" si="264"/>
        <v>-3.5241183258976233E-3</v>
      </c>
      <c r="CI1674">
        <f t="shared" si="264"/>
        <v>-3.1678143169296129E-3</v>
      </c>
      <c r="CJ1674">
        <f t="shared" si="264"/>
        <v>-2.8437299842268052E-3</v>
      </c>
      <c r="CK1674">
        <f t="shared" si="264"/>
        <v>-2.5496567314540492E-3</v>
      </c>
      <c r="CL1674">
        <f t="shared" si="264"/>
        <v>-2.2834081151460023E-3</v>
      </c>
      <c r="CM1674">
        <f t="shared" si="264"/>
        <v>-2.042847767023172E-3</v>
      </c>
      <c r="CN1674">
        <f t="shared" si="264"/>
        <v>-1.8259112920359622E-3</v>
      </c>
      <c r="CO1674">
        <f t="shared" si="264"/>
        <v>-1.6306228129174564E-3</v>
      </c>
      <c r="CP1674">
        <f t="shared" si="264"/>
        <v>-1.4551068429932768E-3</v>
      </c>
      <c r="CQ1674">
        <f t="shared" si="264"/>
        <v>-1.2975961542845203E-3</v>
      </c>
      <c r="CR1674">
        <f t="shared" si="264"/>
        <v>-1.1564362743669949E-3</v>
      </c>
      <c r="CS1674">
        <f t="shared" si="255"/>
        <v>-1.0300871989336331E-3</v>
      </c>
      <c r="CT1674">
        <f t="shared" si="255"/>
        <v>-9.1712285250276037E-4</v>
      </c>
      <c r="CU1674">
        <f t="shared" si="255"/>
        <v>-8.1622877123240791E-4</v>
      </c>
      <c r="CV1674">
        <f t="shared" si="255"/>
        <v>-7.2619842246707863E-4</v>
      </c>
      <c r="CW1674">
        <f t="shared" si="255"/>
        <v>-6.4592851779563746E-4</v>
      </c>
      <c r="CX1674">
        <f t="shared" si="255"/>
        <v>-5.744136216950396E-4</v>
      </c>
      <c r="CY1674">
        <f t="shared" si="255"/>
        <v>-5.1074030736485371E-4</v>
      </c>
      <c r="CZ1674">
        <f t="shared" si="255"/>
        <v>-4.540810657548387E-4</v>
      </c>
    </row>
    <row r="1675" spans="3:104">
      <c r="C1675">
        <f t="shared" si="224"/>
        <v>0.52000000000000057</v>
      </c>
      <c r="D1675">
        <f t="shared" si="256"/>
        <v>-4.0275820213071724E-4</v>
      </c>
      <c r="E1675">
        <f t="shared" si="256"/>
        <v>-4.5195060429662203E-4</v>
      </c>
      <c r="F1675">
        <f t="shared" si="256"/>
        <v>-5.0708006275197118E-4</v>
      </c>
      <c r="G1675">
        <f t="shared" si="256"/>
        <v>-5.6882479530139744E-4</v>
      </c>
      <c r="H1675">
        <f t="shared" si="256"/>
        <v>-6.3793014098556045E-4</v>
      </c>
      <c r="I1675">
        <f t="shared" si="256"/>
        <v>-7.152127880508956E-4</v>
      </c>
      <c r="J1675">
        <f t="shared" si="256"/>
        <v>-8.0156469930329707E-4</v>
      </c>
      <c r="K1675">
        <f t="shared" si="256"/>
        <v>-8.9795656456822864E-4</v>
      </c>
      <c r="L1675">
        <f t="shared" si="256"/>
        <v>-1.0054405761206239E-3</v>
      </c>
      <c r="M1675">
        <f t="shared" si="256"/>
        <v>-1.1251522861938216E-3</v>
      </c>
      <c r="N1675">
        <f t="shared" si="257"/>
        <v>-1.2583112666902986E-3</v>
      </c>
      <c r="O1675">
        <f t="shared" si="257"/>
        <v>-1.4062202510121799E-3</v>
      </c>
      <c r="P1675">
        <f t="shared" si="257"/>
        <v>-1.5702623979429932E-3</v>
      </c>
      <c r="Q1675">
        <f t="shared" si="257"/>
        <v>-1.7518962796721005E-3</v>
      </c>
      <c r="R1675">
        <f t="shared" si="257"/>
        <v>-1.9526481628417849E-3</v>
      </c>
      <c r="S1675">
        <f t="shared" si="257"/>
        <v>-2.1741011259943403E-3</v>
      </c>
      <c r="T1675">
        <f t="shared" si="257"/>
        <v>-2.4178805427004803E-3</v>
      </c>
      <c r="U1675">
        <f t="shared" si="257"/>
        <v>-2.6856354612527079E-3</v>
      </c>
      <c r="V1675">
        <f t="shared" si="257"/>
        <v>-2.9790154339183199E-3</v>
      </c>
      <c r="W1675">
        <f t="shared" si="257"/>
        <v>-3.2996423965459239E-3</v>
      </c>
      <c r="X1675">
        <f t="shared" si="258"/>
        <v>-3.6490772781228903E-3</v>
      </c>
      <c r="Y1675">
        <f t="shared" si="258"/>
        <v>-4.0287811348074963E-3</v>
      </c>
      <c r="Z1675">
        <f t="shared" si="258"/>
        <v>-4.4400707584892445E-3</v>
      </c>
      <c r="AA1675">
        <f t="shared" si="258"/>
        <v>-4.8840689093580733E-3</v>
      </c>
      <c r="AB1675">
        <f t="shared" si="258"/>
        <v>-5.3616495667514596E-3</v>
      </c>
      <c r="AC1675">
        <f t="shared" si="258"/>
        <v>-5.8733788816169551E-3</v>
      </c>
      <c r="AD1675">
        <f t="shared" si="258"/>
        <v>-6.4194528429155542E-3</v>
      </c>
      <c r="AE1675">
        <f t="shared" si="258"/>
        <v>-6.9996330308608043E-3</v>
      </c>
      <c r="AF1675">
        <f t="shared" si="258"/>
        <v>-7.6131822091621134E-3</v>
      </c>
      <c r="AG1675">
        <f t="shared" si="258"/>
        <v>-8.2588018886636857E-3</v>
      </c>
      <c r="AH1675">
        <f t="shared" si="259"/>
        <v>-8.934574353325694E-3</v>
      </c>
      <c r="AI1675">
        <f t="shared" si="259"/>
        <v>-9.6379119493693512E-3</v>
      </c>
      <c r="AJ1675">
        <f t="shared" si="259"/>
        <v>-1.0365516669223179E-2</v>
      </c>
      <c r="AK1675">
        <f t="shared" si="259"/>
        <v>-1.1113353181555917E-2</v>
      </c>
      <c r="AL1675">
        <f t="shared" si="259"/>
        <v>-1.1876638435590225E-2</v>
      </c>
      <c r="AM1675">
        <f t="shared" si="259"/>
        <v>-1.2649850773837654E-2</v>
      </c>
      <c r="AN1675">
        <f t="shared" si="259"/>
        <v>-1.3426761100711762E-2</v>
      </c>
      <c r="AO1675">
        <f t="shared" si="259"/>
        <v>-1.4200488063396974E-2</v>
      </c>
      <c r="AP1675">
        <f t="shared" si="259"/>
        <v>-1.4963578407157356E-2</v>
      </c>
      <c r="AQ1675">
        <f t="shared" si="259"/>
        <v>-1.5708112686832826E-2</v>
      </c>
      <c r="AR1675">
        <f t="shared" si="260"/>
        <v>-1.6425835383574301E-2</v>
      </c>
      <c r="AS1675">
        <f t="shared" si="260"/>
        <v>-1.71083072421097E-2</v>
      </c>
      <c r="AT1675">
        <f t="shared" si="260"/>
        <v>-1.7747076375818901E-2</v>
      </c>
      <c r="AU1675">
        <f t="shared" si="260"/>
        <v>-1.8333863463598245E-2</v>
      </c>
      <c r="AV1675">
        <f t="shared" si="260"/>
        <v>-1.8860755269828208E-2</v>
      </c>
      <c r="AW1675">
        <f t="shared" si="260"/>
        <v>-1.9320399842904207E-2</v>
      </c>
      <c r="AX1675">
        <f t="shared" si="260"/>
        <v>-1.9706196167609696E-2</v>
      </c>
      <c r="AY1675">
        <f t="shared" si="260"/>
        <v>-2.0012470825881232E-2</v>
      </c>
      <c r="AZ1675">
        <f t="shared" si="260"/>
        <v>-2.0234634400864648E-2</v>
      </c>
      <c r="BA1675">
        <f t="shared" si="260"/>
        <v>-2.0369310954542603E-2</v>
      </c>
      <c r="BB1675">
        <f t="shared" si="245"/>
        <v>-2.0414434902708858E-2</v>
      </c>
      <c r="BC1675">
        <f t="shared" si="261"/>
        <v>-2.0369310954542603E-2</v>
      </c>
      <c r="BD1675">
        <f t="shared" si="261"/>
        <v>-2.0234634400864648E-2</v>
      </c>
      <c r="BE1675">
        <f t="shared" si="261"/>
        <v>-2.0012470825881208E-2</v>
      </c>
      <c r="BF1675">
        <f t="shared" si="261"/>
        <v>-1.9706196167609675E-2</v>
      </c>
      <c r="BG1675">
        <f t="shared" si="261"/>
        <v>-1.9320399842904165E-2</v>
      </c>
      <c r="BH1675">
        <f t="shared" si="261"/>
        <v>-1.8860755269828153E-2</v>
      </c>
      <c r="BI1675">
        <f t="shared" si="261"/>
        <v>-1.83338634635982E-2</v>
      </c>
      <c r="BJ1675">
        <f t="shared" si="261"/>
        <v>-1.7747076375818852E-2</v>
      </c>
      <c r="BK1675">
        <f t="shared" si="261"/>
        <v>-1.7108307242109655E-2</v>
      </c>
      <c r="BL1675">
        <f t="shared" si="261"/>
        <v>-1.6425835383574266E-2</v>
      </c>
      <c r="BM1675">
        <f t="shared" si="262"/>
        <v>-1.5708112686832792E-2</v>
      </c>
      <c r="BN1675">
        <f t="shared" si="262"/>
        <v>-1.4963578407157303E-2</v>
      </c>
      <c r="BO1675">
        <f t="shared" si="262"/>
        <v>-1.4200488063396924E-2</v>
      </c>
      <c r="BP1675">
        <f t="shared" si="262"/>
        <v>-1.3426761100711716E-2</v>
      </c>
      <c r="BQ1675">
        <f t="shared" si="262"/>
        <v>-1.2649850773837611E-2</v>
      </c>
      <c r="BR1675">
        <f t="shared" si="262"/>
        <v>-1.1876638435590175E-2</v>
      </c>
      <c r="BS1675">
        <f t="shared" si="262"/>
        <v>-1.1113353181555881E-2</v>
      </c>
      <c r="BT1675">
        <f t="shared" si="262"/>
        <v>-1.0365516669223146E-2</v>
      </c>
      <c r="BU1675">
        <f t="shared" si="262"/>
        <v>-9.6379119493693061E-3</v>
      </c>
      <c r="BV1675">
        <f t="shared" si="262"/>
        <v>-8.9345743533256455E-3</v>
      </c>
      <c r="BW1675">
        <f t="shared" si="263"/>
        <v>-8.2588018886636441E-3</v>
      </c>
      <c r="BX1675">
        <f t="shared" si="263"/>
        <v>-7.6131822091620718E-3</v>
      </c>
      <c r="BY1675">
        <f t="shared" si="263"/>
        <v>-6.9996330308607687E-3</v>
      </c>
      <c r="BZ1675">
        <f t="shared" si="263"/>
        <v>-6.4194528429155221E-3</v>
      </c>
      <c r="CA1675">
        <f t="shared" si="263"/>
        <v>-5.8733788816169264E-3</v>
      </c>
      <c r="CB1675">
        <f t="shared" si="263"/>
        <v>-5.3616495667514292E-3</v>
      </c>
      <c r="CC1675">
        <f t="shared" si="263"/>
        <v>-4.8840689093580438E-3</v>
      </c>
      <c r="CD1675">
        <f t="shared" si="263"/>
        <v>-4.440070758489215E-3</v>
      </c>
      <c r="CE1675">
        <f t="shared" si="263"/>
        <v>-4.0287811348074737E-3</v>
      </c>
      <c r="CF1675">
        <f t="shared" si="263"/>
        <v>-3.6490772781228708E-3</v>
      </c>
      <c r="CG1675">
        <f t="shared" si="264"/>
        <v>-3.2996423965459053E-3</v>
      </c>
      <c r="CH1675">
        <f t="shared" si="264"/>
        <v>-2.9790154339183021E-3</v>
      </c>
      <c r="CI1675">
        <f t="shared" si="264"/>
        <v>-2.6856354612526906E-3</v>
      </c>
      <c r="CJ1675">
        <f t="shared" si="264"/>
        <v>-2.4178805427004643E-3</v>
      </c>
      <c r="CK1675">
        <f t="shared" si="264"/>
        <v>-2.1741011259943264E-3</v>
      </c>
      <c r="CL1675">
        <f t="shared" si="264"/>
        <v>-1.9526481628417713E-3</v>
      </c>
      <c r="CM1675">
        <f t="shared" si="264"/>
        <v>-1.7518962796720893E-3</v>
      </c>
      <c r="CN1675">
        <f t="shared" si="264"/>
        <v>-1.5702623979429835E-3</v>
      </c>
      <c r="CO1675">
        <f t="shared" si="264"/>
        <v>-1.406220251012171E-3</v>
      </c>
      <c r="CP1675">
        <f t="shared" si="264"/>
        <v>-1.2583112666902901E-3</v>
      </c>
      <c r="CQ1675">
        <f t="shared" si="264"/>
        <v>-1.1251522861938149E-3</v>
      </c>
      <c r="CR1675">
        <f t="shared" si="264"/>
        <v>-1.0054405761206172E-3</v>
      </c>
      <c r="CS1675">
        <f t="shared" si="255"/>
        <v>-8.9795656456822289E-4</v>
      </c>
      <c r="CT1675">
        <f t="shared" si="255"/>
        <v>-8.0156469930329111E-4</v>
      </c>
      <c r="CU1675">
        <f t="shared" ref="CU1675:CZ1683" si="265">4*$J$280*(($J$278^12/(CU$1572^2+$C1675^2)^12-$J$278^6/(CU$1572^2+$C1675^2)^6))</f>
        <v>-7.152127880508905E-4</v>
      </c>
      <c r="CV1675">
        <f t="shared" si="265"/>
        <v>-6.3793014098555611E-4</v>
      </c>
      <c r="CW1675">
        <f t="shared" si="265"/>
        <v>-5.6882479530139354E-4</v>
      </c>
      <c r="CX1675">
        <f t="shared" si="265"/>
        <v>-5.0708006275196782E-4</v>
      </c>
      <c r="CY1675">
        <f t="shared" si="265"/>
        <v>-4.519506042966191E-4</v>
      </c>
      <c r="CZ1675">
        <f t="shared" si="265"/>
        <v>-4.0275820213071491E-4</v>
      </c>
    </row>
    <row r="1676" spans="3:104">
      <c r="C1676">
        <f t="shared" si="224"/>
        <v>0.53000000000000058</v>
      </c>
      <c r="D1676">
        <f t="shared" si="256"/>
        <v>-3.5726809864365921E-4</v>
      </c>
      <c r="E1676">
        <f t="shared" si="256"/>
        <v>-3.999833668552393E-4</v>
      </c>
      <c r="F1676">
        <f t="shared" si="256"/>
        <v>-4.4772456487182768E-4</v>
      </c>
      <c r="G1676">
        <f t="shared" si="256"/>
        <v>-5.010474339593484E-4</v>
      </c>
      <c r="H1676">
        <f t="shared" si="256"/>
        <v>-5.6056005071124097E-4</v>
      </c>
      <c r="I1676">
        <f t="shared" si="256"/>
        <v>-6.2692569888213865E-4</v>
      </c>
      <c r="J1676">
        <f t="shared" si="256"/>
        <v>-7.0086542130230777E-4</v>
      </c>
      <c r="K1676">
        <f t="shared" si="256"/>
        <v>-7.8316011284533776E-4</v>
      </c>
      <c r="L1676">
        <f t="shared" si="256"/>
        <v>-8.7465199054742278E-4</v>
      </c>
      <c r="M1676">
        <f t="shared" si="256"/>
        <v>-9.762452505217541E-4</v>
      </c>
      <c r="N1676">
        <f t="shared" si="257"/>
        <v>-1.0889056939023096E-3</v>
      </c>
      <c r="O1676">
        <f t="shared" si="257"/>
        <v>-1.2136590765786373E-3</v>
      </c>
      <c r="P1676">
        <f t="shared" si="257"/>
        <v>-1.3515879111471755E-3</v>
      </c>
      <c r="Q1676">
        <f t="shared" si="257"/>
        <v>-1.5038264258551072E-3</v>
      </c>
      <c r="R1676">
        <f t="shared" si="257"/>
        <v>-1.6715533662806236E-3</v>
      </c>
      <c r="S1676">
        <f t="shared" si="257"/>
        <v>-1.8559823134075366E-3</v>
      </c>
      <c r="T1676">
        <f t="shared" si="257"/>
        <v>-2.0583491893322744E-3</v>
      </c>
      <c r="U1676">
        <f t="shared" si="257"/>
        <v>-2.2798966321608918E-3</v>
      </c>
      <c r="V1676">
        <f t="shared" si="257"/>
        <v>-2.5218549480604023E-3</v>
      </c>
      <c r="W1676">
        <f t="shared" si="257"/>
        <v>-2.7854193944155093E-3</v>
      </c>
      <c r="X1676">
        <f t="shared" si="258"/>
        <v>-3.0717236170567657E-3</v>
      </c>
      <c r="Y1676">
        <f t="shared" si="258"/>
        <v>-3.3818091597199612E-3</v>
      </c>
      <c r="Z1676">
        <f t="shared" si="258"/>
        <v>-3.7165910877982903E-3</v>
      </c>
      <c r="AA1676">
        <f t="shared" si="258"/>
        <v>-4.0768199225820435E-3</v>
      </c>
      <c r="AB1676">
        <f t="shared" si="258"/>
        <v>-4.4630402666251939E-3</v>
      </c>
      <c r="AC1676">
        <f t="shared" si="258"/>
        <v>-4.8755467138055309E-3</v>
      </c>
      <c r="AD1676">
        <f t="shared" si="258"/>
        <v>-5.314337874858013E-3</v>
      </c>
      <c r="AE1676">
        <f t="shared" si="258"/>
        <v>-5.7790696036876489E-3</v>
      </c>
      <c r="AF1676">
        <f t="shared" si="258"/>
        <v>-6.2690087715672688E-3</v>
      </c>
      <c r="AG1676">
        <f t="shared" si="258"/>
        <v>-6.7829891921679965E-3</v>
      </c>
      <c r="AH1676">
        <f t="shared" si="259"/>
        <v>-7.3193715339747653E-3</v>
      </c>
      <c r="AI1676">
        <f t="shared" si="259"/>
        <v>-7.8760092491154815E-3</v>
      </c>
      <c r="AJ1676">
        <f t="shared" si="259"/>
        <v>-8.450222678298723E-3</v>
      </c>
      <c r="AK1676">
        <f t="shared" si="259"/>
        <v>-9.038783539138652E-3</v>
      </c>
      <c r="AL1676">
        <f t="shared" si="259"/>
        <v>-9.6379119493693512E-3</v>
      </c>
      <c r="AM1676">
        <f t="shared" si="259"/>
        <v>-1.0243287959926326E-2</v>
      </c>
      <c r="AN1676">
        <f t="shared" si="259"/>
        <v>-1.0850079263202203E-2</v>
      </c>
      <c r="AO1676">
        <f t="shared" si="259"/>
        <v>-1.1452986293669649E-2</v>
      </c>
      <c r="AP1676">
        <f t="shared" si="259"/>
        <v>-1.2046305355242502E-2</v>
      </c>
      <c r="AQ1676">
        <f t="shared" si="259"/>
        <v>-1.2624009706435313E-2</v>
      </c>
      <c r="AR1676">
        <f t="shared" si="260"/>
        <v>-1.3179847736054458E-2</v>
      </c>
      <c r="AS1676">
        <f t="shared" si="260"/>
        <v>-1.3707456505332763E-2</v>
      </c>
      <c r="AT1676">
        <f t="shared" si="260"/>
        <v>-1.4200488063396952E-2</v>
      </c>
      <c r="AU1676">
        <f t="shared" si="260"/>
        <v>-1.4652745115329971E-2</v>
      </c>
      <c r="AV1676">
        <f t="shared" si="260"/>
        <v>-1.5058321893223245E-2</v>
      </c>
      <c r="AW1676">
        <f t="shared" si="260"/>
        <v>-1.5411745507225154E-2</v>
      </c>
      <c r="AX1676">
        <f t="shared" si="260"/>
        <v>-1.5708112686832809E-2</v>
      </c>
      <c r="AY1676">
        <f t="shared" si="260"/>
        <v>-1.5943216703180513E-2</v>
      </c>
      <c r="AZ1676">
        <f t="shared" si="260"/>
        <v>-1.6113659416521976E-2</v>
      </c>
      <c r="BA1676">
        <f t="shared" si="260"/>
        <v>-1.6216943826788725E-2</v>
      </c>
      <c r="BB1676">
        <f t="shared" si="245"/>
        <v>-1.6251543206068818E-2</v>
      </c>
      <c r="BC1676">
        <f t="shared" si="261"/>
        <v>-1.6216943826788725E-2</v>
      </c>
      <c r="BD1676">
        <f t="shared" si="261"/>
        <v>-1.6113659416521976E-2</v>
      </c>
      <c r="BE1676">
        <f t="shared" si="261"/>
        <v>-1.5943216703180496E-2</v>
      </c>
      <c r="BF1676">
        <f t="shared" si="261"/>
        <v>-1.5708112686832792E-2</v>
      </c>
      <c r="BG1676">
        <f t="shared" si="261"/>
        <v>-1.5411745507225119E-2</v>
      </c>
      <c r="BH1676">
        <f t="shared" si="261"/>
        <v>-1.505832189322321E-2</v>
      </c>
      <c r="BI1676">
        <f t="shared" si="261"/>
        <v>-1.4652745115329942E-2</v>
      </c>
      <c r="BJ1676">
        <f t="shared" si="261"/>
        <v>-1.4200488063396924E-2</v>
      </c>
      <c r="BK1676">
        <f t="shared" si="261"/>
        <v>-1.370745650533273E-2</v>
      </c>
      <c r="BL1676">
        <f t="shared" si="261"/>
        <v>-1.3179847736054425E-2</v>
      </c>
      <c r="BM1676">
        <f t="shared" si="262"/>
        <v>-1.262400970643528E-2</v>
      </c>
      <c r="BN1676">
        <f t="shared" si="262"/>
        <v>-1.2046305355242461E-2</v>
      </c>
      <c r="BO1676">
        <f t="shared" si="262"/>
        <v>-1.1452986293669611E-2</v>
      </c>
      <c r="BP1676">
        <f t="shared" si="262"/>
        <v>-1.0850079263202169E-2</v>
      </c>
      <c r="BQ1676">
        <f t="shared" si="262"/>
        <v>-1.0243287959926295E-2</v>
      </c>
      <c r="BR1676">
        <f t="shared" si="262"/>
        <v>-9.6379119493693061E-3</v>
      </c>
      <c r="BS1676">
        <f t="shared" si="262"/>
        <v>-9.0387835391386208E-3</v>
      </c>
      <c r="BT1676">
        <f t="shared" si="262"/>
        <v>-8.4502226782986866E-3</v>
      </c>
      <c r="BU1676">
        <f t="shared" si="262"/>
        <v>-7.8760092491154451E-3</v>
      </c>
      <c r="BV1676">
        <f t="shared" si="262"/>
        <v>-7.3193715339747358E-3</v>
      </c>
      <c r="BW1676">
        <f t="shared" si="263"/>
        <v>-6.7829891921679661E-3</v>
      </c>
      <c r="BX1676">
        <f t="shared" si="263"/>
        <v>-6.2690087715672376E-3</v>
      </c>
      <c r="BY1676">
        <f t="shared" si="263"/>
        <v>-5.779069603687622E-3</v>
      </c>
      <c r="BZ1676">
        <f t="shared" si="263"/>
        <v>-5.3143378748579818E-3</v>
      </c>
      <c r="CA1676">
        <f t="shared" si="263"/>
        <v>-4.8755467138055023E-3</v>
      </c>
      <c r="CB1676">
        <f t="shared" si="263"/>
        <v>-4.4630402666251678E-3</v>
      </c>
      <c r="CC1676">
        <f t="shared" si="263"/>
        <v>-4.0768199225820244E-3</v>
      </c>
      <c r="CD1676">
        <f t="shared" si="263"/>
        <v>-3.7165910877982717E-3</v>
      </c>
      <c r="CE1676">
        <f t="shared" si="263"/>
        <v>-3.3818091597199447E-3</v>
      </c>
      <c r="CF1676">
        <f t="shared" si="263"/>
        <v>-3.0717236170567487E-3</v>
      </c>
      <c r="CG1676">
        <f t="shared" si="264"/>
        <v>-2.7854193944154915E-3</v>
      </c>
      <c r="CH1676">
        <f t="shared" si="264"/>
        <v>-2.5218549480603867E-3</v>
      </c>
      <c r="CI1676">
        <f t="shared" si="264"/>
        <v>-2.2798966321608753E-3</v>
      </c>
      <c r="CJ1676">
        <f t="shared" si="264"/>
        <v>-2.0583491893322622E-3</v>
      </c>
      <c r="CK1676">
        <f t="shared" si="264"/>
        <v>-1.8559823134075247E-3</v>
      </c>
      <c r="CL1676">
        <f t="shared" si="264"/>
        <v>-1.6715533662806129E-3</v>
      </c>
      <c r="CM1676">
        <f t="shared" si="264"/>
        <v>-1.5038264258550979E-3</v>
      </c>
      <c r="CN1676">
        <f t="shared" si="264"/>
        <v>-1.351587911147166E-3</v>
      </c>
      <c r="CO1676">
        <f t="shared" si="264"/>
        <v>-1.2136590765786293E-3</v>
      </c>
      <c r="CP1676">
        <f t="shared" si="264"/>
        <v>-1.088905693902302E-3</v>
      </c>
      <c r="CQ1676">
        <f t="shared" si="264"/>
        <v>-9.7624525052174662E-4</v>
      </c>
      <c r="CR1676">
        <f t="shared" si="264"/>
        <v>-8.7465199054741671E-4</v>
      </c>
      <c r="CS1676">
        <f t="shared" ref="CS1676:CT1683" si="266">4*$J$280*(($J$278^12/(CS$1572^2+$C1676^2)^12-$J$278^6/(CS$1572^2+$C1676^2)^6))</f>
        <v>-7.8316011284533234E-4</v>
      </c>
      <c r="CT1676">
        <f t="shared" si="266"/>
        <v>-7.0086542130230322E-4</v>
      </c>
      <c r="CU1676">
        <f t="shared" si="265"/>
        <v>-6.2692569888213453E-4</v>
      </c>
      <c r="CV1676">
        <f t="shared" si="265"/>
        <v>-5.6056005071123663E-4</v>
      </c>
      <c r="CW1676">
        <f t="shared" si="265"/>
        <v>-5.0104743395934504E-4</v>
      </c>
      <c r="CX1676">
        <f t="shared" si="265"/>
        <v>-4.4772456487182421E-4</v>
      </c>
      <c r="CY1676">
        <f t="shared" si="265"/>
        <v>-3.9998336685523632E-4</v>
      </c>
      <c r="CZ1676">
        <f t="shared" si="265"/>
        <v>-3.5726809864365688E-4</v>
      </c>
    </row>
    <row r="1677" spans="3:104">
      <c r="C1677">
        <f t="shared" si="224"/>
        <v>0.54000000000000059</v>
      </c>
      <c r="D1677">
        <f t="shared" si="256"/>
        <v>-3.1695736322352708E-4</v>
      </c>
      <c r="E1677">
        <f t="shared" si="256"/>
        <v>-3.5405505820422099E-4</v>
      </c>
      <c r="F1677">
        <f t="shared" si="256"/>
        <v>-3.954080456295747E-4</v>
      </c>
      <c r="G1677">
        <f t="shared" si="256"/>
        <v>-4.4147163053253398E-4</v>
      </c>
      <c r="H1677">
        <f t="shared" si="256"/>
        <v>-4.9274183953687512E-4</v>
      </c>
      <c r="I1677">
        <f t="shared" si="256"/>
        <v>-5.4975731407582828E-4</v>
      </c>
      <c r="J1677">
        <f t="shared" si="256"/>
        <v>-6.1310089019847352E-4</v>
      </c>
      <c r="K1677">
        <f t="shared" si="256"/>
        <v>-6.8340075261762211E-4</v>
      </c>
      <c r="L1677">
        <f t="shared" si="256"/>
        <v>-7.6133103258144207E-4</v>
      </c>
      <c r="M1677">
        <f t="shared" si="256"/>
        <v>-8.4761170035144E-4</v>
      </c>
      <c r="N1677">
        <f t="shared" si="257"/>
        <v>-9.4300758409910507E-4</v>
      </c>
      <c r="O1677">
        <f t="shared" si="257"/>
        <v>-1.0483263286459664E-3</v>
      </c>
      <c r="P1677">
        <f t="shared" si="257"/>
        <v>-1.1644150906429996E-3</v>
      </c>
      <c r="Q1677">
        <f t="shared" si="257"/>
        <v>-1.2921557527355613E-3</v>
      </c>
      <c r="R1677">
        <f t="shared" si="257"/>
        <v>-1.4324584294671265E-3</v>
      </c>
      <c r="S1677">
        <f t="shared" si="257"/>
        <v>-1.5862530338746205E-3</v>
      </c>
      <c r="T1677">
        <f t="shared" si="257"/>
        <v>-1.7544786778952515E-3</v>
      </c>
      <c r="U1677">
        <f t="shared" si="257"/>
        <v>-1.938070694012378E-3</v>
      </c>
      <c r="V1677">
        <f t="shared" si="257"/>
        <v>-2.1379450923143684E-3</v>
      </c>
      <c r="W1677">
        <f t="shared" si="257"/>
        <v>-2.354980308642363E-3</v>
      </c>
      <c r="X1677">
        <f t="shared" si="258"/>
        <v>-2.589996157946862E-3</v>
      </c>
      <c r="Y1677">
        <f t="shared" si="258"/>
        <v>-2.8437299842268204E-3</v>
      </c>
      <c r="Z1677">
        <f t="shared" si="258"/>
        <v>-3.1168100958046704E-3</v>
      </c>
      <c r="AA1677">
        <f t="shared" si="258"/>
        <v>-3.4097266926943742E-3</v>
      </c>
      <c r="AB1677">
        <f t="shared" si="258"/>
        <v>-3.7228006308345149E-3</v>
      </c>
      <c r="AC1677">
        <f t="shared" si="258"/>
        <v>-4.0561505239618649E-3</v>
      </c>
      <c r="AD1677">
        <f t="shared" si="258"/>
        <v>-4.4096588541798053E-3</v>
      </c>
      <c r="AE1677">
        <f t="shared" si="258"/>
        <v>-4.7829379411980762E-3</v>
      </c>
      <c r="AF1677">
        <f t="shared" si="258"/>
        <v>-5.1752968000960331E-3</v>
      </c>
      <c r="AG1677">
        <f t="shared" si="258"/>
        <v>-5.5857100885382677E-3</v>
      </c>
      <c r="AH1677">
        <f t="shared" si="259"/>
        <v>-6.0127904950067366E-3</v>
      </c>
      <c r="AI1677">
        <f t="shared" si="259"/>
        <v>-6.4547660366589023E-3</v>
      </c>
      <c r="AJ1677">
        <f t="shared" si="259"/>
        <v>-6.9094638048495822E-3</v>
      </c>
      <c r="AK1677">
        <f t="shared" si="259"/>
        <v>-7.3743017041289173E-3</v>
      </c>
      <c r="AL1677">
        <f t="shared" si="259"/>
        <v>-7.8462896637054979E-3</v>
      </c>
      <c r="AM1677">
        <f t="shared" si="259"/>
        <v>-8.3220416483619965E-3</v>
      </c>
      <c r="AN1677">
        <f t="shared" si="259"/>
        <v>-8.7977995517834334E-3</v>
      </c>
      <c r="AO1677">
        <f t="shared" si="259"/>
        <v>-9.2694697174237253E-3</v>
      </c>
      <c r="AP1677">
        <f t="shared" si="259"/>
        <v>-9.7326724048486437E-3</v>
      </c>
      <c r="AQ1677">
        <f t="shared" si="259"/>
        <v>-1.0182804014463713E-2</v>
      </c>
      <c r="AR1677">
        <f t="shared" si="260"/>
        <v>-1.0615111319577064E-2</v>
      </c>
      <c r="AS1677">
        <f t="shared" si="260"/>
        <v>-1.102477635787469E-2</v>
      </c>
      <c r="AT1677">
        <f t="shared" si="260"/>
        <v>-1.1407010036721441E-2</v>
      </c>
      <c r="AU1677">
        <f t="shared" si="260"/>
        <v>-1.1757151944725496E-2</v>
      </c>
      <c r="AV1677">
        <f t="shared" si="260"/>
        <v>-1.2070773374155958E-2</v>
      </c>
      <c r="AW1677">
        <f t="shared" si="260"/>
        <v>-1.2343780182550121E-2</v>
      </c>
      <c r="AX1677">
        <f t="shared" si="260"/>
        <v>-1.2572511890489512E-2</v>
      </c>
      <c r="AY1677">
        <f t="shared" si="260"/>
        <v>-1.2753833352020115E-2</v>
      </c>
      <c r="AZ1677">
        <f t="shared" si="260"/>
        <v>-1.2885215460357922E-2</v>
      </c>
      <c r="BA1677">
        <f t="shared" si="260"/>
        <v>-1.2964801667920739E-2</v>
      </c>
      <c r="BB1677">
        <f t="shared" si="245"/>
        <v>-1.2991457596551381E-2</v>
      </c>
      <c r="BC1677">
        <f t="shared" si="261"/>
        <v>-1.2964801667920739E-2</v>
      </c>
      <c r="BD1677">
        <f t="shared" si="261"/>
        <v>-1.2885215460357922E-2</v>
      </c>
      <c r="BE1677">
        <f t="shared" si="261"/>
        <v>-1.2753833352020105E-2</v>
      </c>
      <c r="BF1677">
        <f t="shared" si="261"/>
        <v>-1.2572511890489498E-2</v>
      </c>
      <c r="BG1677">
        <f t="shared" si="261"/>
        <v>-1.234378018255009E-2</v>
      </c>
      <c r="BH1677">
        <f t="shared" si="261"/>
        <v>-1.207077337415593E-2</v>
      </c>
      <c r="BI1677">
        <f t="shared" si="261"/>
        <v>-1.1757151944725474E-2</v>
      </c>
      <c r="BJ1677">
        <f t="shared" si="261"/>
        <v>-1.1407010036721409E-2</v>
      </c>
      <c r="BK1677">
        <f t="shared" si="261"/>
        <v>-1.1024776357874673E-2</v>
      </c>
      <c r="BL1677">
        <f t="shared" si="261"/>
        <v>-1.0615111319577044E-2</v>
      </c>
      <c r="BM1677">
        <f t="shared" si="262"/>
        <v>-1.0182804014463693E-2</v>
      </c>
      <c r="BN1677">
        <f t="shared" si="262"/>
        <v>-9.732672404848609E-3</v>
      </c>
      <c r="BO1677">
        <f t="shared" si="262"/>
        <v>-9.2694697174236958E-3</v>
      </c>
      <c r="BP1677">
        <f t="shared" si="262"/>
        <v>-8.7977995517834039E-3</v>
      </c>
      <c r="BQ1677">
        <f t="shared" si="262"/>
        <v>-8.3220416483619723E-3</v>
      </c>
      <c r="BR1677">
        <f t="shared" si="262"/>
        <v>-7.8462896637054649E-3</v>
      </c>
      <c r="BS1677">
        <f t="shared" si="262"/>
        <v>-7.3743017041288939E-3</v>
      </c>
      <c r="BT1677">
        <f t="shared" si="262"/>
        <v>-6.9094638048495544E-3</v>
      </c>
      <c r="BU1677">
        <f t="shared" si="262"/>
        <v>-6.4547660366588745E-3</v>
      </c>
      <c r="BV1677">
        <f t="shared" si="262"/>
        <v>-6.0127904950067106E-3</v>
      </c>
      <c r="BW1677">
        <f t="shared" si="263"/>
        <v>-5.5857100885382451E-3</v>
      </c>
      <c r="BX1677">
        <f t="shared" si="263"/>
        <v>-5.175296800096007E-3</v>
      </c>
      <c r="BY1677">
        <f t="shared" si="263"/>
        <v>-4.7829379411980519E-3</v>
      </c>
      <c r="BZ1677">
        <f t="shared" si="263"/>
        <v>-4.4096588541797802E-3</v>
      </c>
      <c r="CA1677">
        <f t="shared" si="263"/>
        <v>-4.0561505239618432E-3</v>
      </c>
      <c r="CB1677">
        <f t="shared" si="263"/>
        <v>-3.7228006308344954E-3</v>
      </c>
      <c r="CC1677">
        <f t="shared" si="263"/>
        <v>-3.409726692694359E-3</v>
      </c>
      <c r="CD1677">
        <f t="shared" si="263"/>
        <v>-3.1168100958046535E-3</v>
      </c>
      <c r="CE1677">
        <f t="shared" si="263"/>
        <v>-2.8437299842268052E-3</v>
      </c>
      <c r="CF1677">
        <f t="shared" si="263"/>
        <v>-2.5899961579468485E-3</v>
      </c>
      <c r="CG1677">
        <f t="shared" si="264"/>
        <v>-2.3549803086423491E-3</v>
      </c>
      <c r="CH1677">
        <f t="shared" si="264"/>
        <v>-2.1379450923143563E-3</v>
      </c>
      <c r="CI1677">
        <f t="shared" si="264"/>
        <v>-1.938070694012365E-3</v>
      </c>
      <c r="CJ1677">
        <f t="shared" si="264"/>
        <v>-1.7544786778952417E-3</v>
      </c>
      <c r="CK1677">
        <f t="shared" si="264"/>
        <v>-1.5862530338746096E-3</v>
      </c>
      <c r="CL1677">
        <f t="shared" si="264"/>
        <v>-1.432458429467117E-3</v>
      </c>
      <c r="CM1677">
        <f t="shared" si="264"/>
        <v>-1.2921557527355537E-3</v>
      </c>
      <c r="CN1677">
        <f t="shared" si="264"/>
        <v>-1.1644150906429914E-3</v>
      </c>
      <c r="CO1677">
        <f t="shared" si="264"/>
        <v>-1.0483263286459592E-3</v>
      </c>
      <c r="CP1677">
        <f t="shared" si="264"/>
        <v>-9.4300758409909856E-4</v>
      </c>
      <c r="CQ1677">
        <f t="shared" si="264"/>
        <v>-8.4761170035143392E-4</v>
      </c>
      <c r="CR1677">
        <f t="shared" si="264"/>
        <v>-7.6133103258143697E-4</v>
      </c>
      <c r="CS1677">
        <f t="shared" si="266"/>
        <v>-6.8340075261761734E-4</v>
      </c>
      <c r="CT1677">
        <f t="shared" si="266"/>
        <v>-6.1310089019846962E-4</v>
      </c>
      <c r="CU1677">
        <f t="shared" si="265"/>
        <v>-5.4975731407582459E-4</v>
      </c>
      <c r="CV1677">
        <f t="shared" si="265"/>
        <v>-4.9274183953687133E-4</v>
      </c>
      <c r="CW1677">
        <f t="shared" si="265"/>
        <v>-4.4147163053253122E-4</v>
      </c>
      <c r="CX1677">
        <f t="shared" si="265"/>
        <v>-3.9540804562957226E-4</v>
      </c>
      <c r="CY1677">
        <f t="shared" si="265"/>
        <v>-3.5405505820421872E-4</v>
      </c>
      <c r="CZ1677">
        <f t="shared" si="265"/>
        <v>-3.1695736322352508E-4</v>
      </c>
    </row>
    <row r="1678" spans="3:104">
      <c r="C1678">
        <f t="shared" si="224"/>
        <v>0.5500000000000006</v>
      </c>
      <c r="D1678">
        <f t="shared" si="256"/>
        <v>-2.81242548247797E-4</v>
      </c>
      <c r="E1678">
        <f t="shared" si="256"/>
        <v>-3.1346873565714866E-4</v>
      </c>
      <c r="F1678">
        <f t="shared" si="256"/>
        <v>-3.4929848500987569E-4</v>
      </c>
      <c r="G1678">
        <f t="shared" si="256"/>
        <v>-3.8910476781198151E-4</v>
      </c>
      <c r="H1678">
        <f t="shared" si="256"/>
        <v>-4.3329216883890097E-4</v>
      </c>
      <c r="I1678">
        <f t="shared" si="256"/>
        <v>-4.8229808051393757E-4</v>
      </c>
      <c r="J1678">
        <f t="shared" si="256"/>
        <v>-5.3659360418957752E-4</v>
      </c>
      <c r="K1678">
        <f t="shared" si="256"/>
        <v>-5.9668406834867795E-4</v>
      </c>
      <c r="L1678">
        <f t="shared" si="256"/>
        <v>-6.6310906077048722E-4</v>
      </c>
      <c r="M1678">
        <f t="shared" si="256"/>
        <v>-7.3644185853970223E-4</v>
      </c>
      <c r="N1678">
        <f t="shared" si="257"/>
        <v>-8.1728812689204635E-4</v>
      </c>
      <c r="O1678">
        <f t="shared" si="257"/>
        <v>-9.0628374590700567E-4</v>
      </c>
      <c r="P1678">
        <f t="shared" si="257"/>
        <v>-1.0040916137544955E-3</v>
      </c>
      <c r="Q1678">
        <f t="shared" si="257"/>
        <v>-1.1113972675223199E-3</v>
      </c>
      <c r="R1678">
        <f t="shared" si="257"/>
        <v>-1.2289031587102046E-3</v>
      </c>
      <c r="S1678">
        <f t="shared" si="257"/>
        <v>-1.3573214215511224E-3</v>
      </c>
      <c r="T1678">
        <f t="shared" si="257"/>
        <v>-1.4973649798282723E-3</v>
      </c>
      <c r="U1678">
        <f t="shared" si="257"/>
        <v>-1.6497368533131258E-3</v>
      </c>
      <c r="V1678">
        <f t="shared" si="257"/>
        <v>-1.815117549910892E-3</v>
      </c>
      <c r="W1678">
        <f t="shared" si="257"/>
        <v>-1.9941504655716876E-3</v>
      </c>
      <c r="X1678">
        <f t="shared" si="258"/>
        <v>-2.1874252623548169E-3</v>
      </c>
      <c r="Y1678">
        <f t="shared" si="258"/>
        <v>-2.3954592567668911E-3</v>
      </c>
      <c r="Z1678">
        <f t="shared" si="258"/>
        <v>-2.6186769262152832E-3</v>
      </c>
      <c r="AA1678">
        <f t="shared" si="258"/>
        <v>-2.8573877310633824E-3</v>
      </c>
      <c r="AB1678">
        <f t="shared" si="258"/>
        <v>-3.1117625524408714E-3</v>
      </c>
      <c r="AC1678">
        <f t="shared" si="258"/>
        <v>-3.3818091597199594E-3</v>
      </c>
      <c r="AD1678">
        <f t="shared" si="258"/>
        <v>-3.6673472432921369E-3</v>
      </c>
      <c r="AE1678">
        <f t="shared" si="258"/>
        <v>-3.9679836735275762E-3</v>
      </c>
      <c r="AF1678">
        <f t="shared" si="258"/>
        <v>-4.283088769762757E-3</v>
      </c>
      <c r="AG1678">
        <f t="shared" si="258"/>
        <v>-4.6117744767121176E-3</v>
      </c>
      <c r="AH1678">
        <f t="shared" si="259"/>
        <v>-4.9528754415584155E-3</v>
      </c>
      <c r="AI1678">
        <f t="shared" si="259"/>
        <v>-5.3049340540301995E-3</v>
      </c>
      <c r="AJ1678">
        <f t="shared" si="259"/>
        <v>-5.666190544545059E-3</v>
      </c>
      <c r="AK1678">
        <f t="shared" si="259"/>
        <v>-6.0345792227642237E-3</v>
      </c>
      <c r="AL1678">
        <f t="shared" si="259"/>
        <v>-6.4077318724657557E-3</v>
      </c>
      <c r="AM1678">
        <f t="shared" si="259"/>
        <v>-6.7829891921679887E-3</v>
      </c>
      <c r="AN1678">
        <f t="shared" si="259"/>
        <v>-7.1574209808489856E-3</v>
      </c>
      <c r="AO1678">
        <f t="shared" si="259"/>
        <v>-7.5278555144346867E-3</v>
      </c>
      <c r="AP1678">
        <f t="shared" si="259"/>
        <v>-7.8909182457912348E-3</v>
      </c>
      <c r="AQ1678">
        <f t="shared" si="259"/>
        <v>-8.2430795978299266E-3</v>
      </c>
      <c r="AR1678">
        <f t="shared" si="260"/>
        <v>-8.5807112199630473E-3</v>
      </c>
      <c r="AS1678">
        <f t="shared" si="260"/>
        <v>-8.9001496610517962E-3</v>
      </c>
      <c r="AT1678">
        <f t="shared" si="260"/>
        <v>-9.1977659994887176E-3</v>
      </c>
      <c r="AU1678">
        <f t="shared" si="260"/>
        <v>-9.4700395880626918E-3</v>
      </c>
      <c r="AV1678">
        <f t="shared" si="260"/>
        <v>-9.7136337436134271E-3</v>
      </c>
      <c r="AW1678">
        <f t="shared" si="260"/>
        <v>-9.9254709640443899E-3</v>
      </c>
      <c r="AX1678">
        <f t="shared" si="260"/>
        <v>-1.0102805109787109E-2</v>
      </c>
      <c r="AY1678">
        <f t="shared" si="260"/>
        <v>-1.0243287959926305E-2</v>
      </c>
      <c r="AZ1678">
        <f t="shared" si="260"/>
        <v>-1.0345027654630691E-2</v>
      </c>
      <c r="BA1678">
        <f t="shared" si="260"/>
        <v>-1.0406636766805498E-2</v>
      </c>
      <c r="BB1678">
        <f t="shared" si="245"/>
        <v>-1.0427268099636143E-2</v>
      </c>
      <c r="BC1678">
        <f t="shared" si="261"/>
        <v>-1.0406636766805498E-2</v>
      </c>
      <c r="BD1678">
        <f t="shared" si="261"/>
        <v>-1.0345027654630691E-2</v>
      </c>
      <c r="BE1678">
        <f t="shared" si="261"/>
        <v>-1.0243287959926295E-2</v>
      </c>
      <c r="BF1678">
        <f t="shared" si="261"/>
        <v>-1.0102805109787101E-2</v>
      </c>
      <c r="BG1678">
        <f t="shared" si="261"/>
        <v>-9.9254709640443691E-3</v>
      </c>
      <c r="BH1678">
        <f t="shared" si="261"/>
        <v>-9.713633743613408E-3</v>
      </c>
      <c r="BI1678">
        <f t="shared" si="261"/>
        <v>-9.4700395880626762E-3</v>
      </c>
      <c r="BJ1678">
        <f t="shared" si="261"/>
        <v>-9.1977659994886968E-3</v>
      </c>
      <c r="BK1678">
        <f t="shared" si="261"/>
        <v>-8.9001496610517771E-3</v>
      </c>
      <c r="BL1678">
        <f t="shared" si="261"/>
        <v>-8.5807112199630334E-3</v>
      </c>
      <c r="BM1678">
        <f t="shared" si="262"/>
        <v>-8.2430795978299092E-3</v>
      </c>
      <c r="BN1678">
        <f t="shared" si="262"/>
        <v>-7.8909182457912105E-3</v>
      </c>
      <c r="BO1678">
        <f t="shared" si="262"/>
        <v>-7.5278555144346624E-3</v>
      </c>
      <c r="BP1678">
        <f t="shared" si="262"/>
        <v>-7.1574209808489648E-3</v>
      </c>
      <c r="BQ1678">
        <f t="shared" si="262"/>
        <v>-6.7829891921679661E-3</v>
      </c>
      <c r="BR1678">
        <f t="shared" si="262"/>
        <v>-6.4077318724657314E-3</v>
      </c>
      <c r="BS1678">
        <f t="shared" si="262"/>
        <v>-6.0345792227642046E-3</v>
      </c>
      <c r="BT1678">
        <f t="shared" si="262"/>
        <v>-5.6661905445450364E-3</v>
      </c>
      <c r="BU1678">
        <f t="shared" si="262"/>
        <v>-5.3049340540301778E-3</v>
      </c>
      <c r="BV1678">
        <f t="shared" si="262"/>
        <v>-4.9528754415583964E-3</v>
      </c>
      <c r="BW1678">
        <f t="shared" si="263"/>
        <v>-4.6117744767121003E-3</v>
      </c>
      <c r="BX1678">
        <f t="shared" si="263"/>
        <v>-4.2830887697627371E-3</v>
      </c>
      <c r="BY1678">
        <f t="shared" si="263"/>
        <v>-3.967983673527558E-3</v>
      </c>
      <c r="BZ1678">
        <f t="shared" si="263"/>
        <v>-3.6673472432921183E-3</v>
      </c>
      <c r="CA1678">
        <f t="shared" si="263"/>
        <v>-3.3818091597199403E-3</v>
      </c>
      <c r="CB1678">
        <f t="shared" si="263"/>
        <v>-3.111762552440854E-3</v>
      </c>
      <c r="CC1678">
        <f t="shared" si="263"/>
        <v>-2.8573877310633707E-3</v>
      </c>
      <c r="CD1678">
        <f t="shared" si="263"/>
        <v>-2.6186769262152676E-3</v>
      </c>
      <c r="CE1678">
        <f t="shared" si="263"/>
        <v>-2.395459256766879E-3</v>
      </c>
      <c r="CF1678">
        <f t="shared" si="263"/>
        <v>-2.1874252623548065E-3</v>
      </c>
      <c r="CG1678">
        <f t="shared" si="264"/>
        <v>-1.9941504655716759E-3</v>
      </c>
      <c r="CH1678">
        <f t="shared" si="264"/>
        <v>-1.8151175499108816E-3</v>
      </c>
      <c r="CI1678">
        <f t="shared" si="264"/>
        <v>-1.6497368533131152E-3</v>
      </c>
      <c r="CJ1678">
        <f t="shared" si="264"/>
        <v>-1.4973649798282638E-3</v>
      </c>
      <c r="CK1678">
        <f t="shared" si="264"/>
        <v>-1.3573214215511138E-3</v>
      </c>
      <c r="CL1678">
        <f t="shared" si="264"/>
        <v>-1.2289031587101968E-3</v>
      </c>
      <c r="CM1678">
        <f t="shared" si="264"/>
        <v>-1.111397267522313E-3</v>
      </c>
      <c r="CN1678">
        <f t="shared" si="264"/>
        <v>-1.0040916137544888E-3</v>
      </c>
      <c r="CO1678">
        <f t="shared" si="264"/>
        <v>-9.062837459069996E-4</v>
      </c>
      <c r="CP1678">
        <f t="shared" si="264"/>
        <v>-8.1728812689204125E-4</v>
      </c>
      <c r="CQ1678">
        <f t="shared" si="264"/>
        <v>-7.3644185853969702E-4</v>
      </c>
      <c r="CR1678">
        <f t="shared" si="264"/>
        <v>-6.631090607704831E-4</v>
      </c>
      <c r="CS1678">
        <f t="shared" si="266"/>
        <v>-5.9668406834867383E-4</v>
      </c>
      <c r="CT1678">
        <f t="shared" si="266"/>
        <v>-5.3659360418957427E-4</v>
      </c>
      <c r="CU1678">
        <f t="shared" si="265"/>
        <v>-4.8229808051393372E-4</v>
      </c>
      <c r="CV1678">
        <f t="shared" si="265"/>
        <v>-4.3329216883889805E-4</v>
      </c>
      <c r="CW1678">
        <f t="shared" si="265"/>
        <v>-3.8910476781197885E-4</v>
      </c>
      <c r="CX1678">
        <f t="shared" si="265"/>
        <v>-3.4929848500987298E-4</v>
      </c>
      <c r="CY1678">
        <f t="shared" si="265"/>
        <v>-3.1346873565714633E-4</v>
      </c>
      <c r="CZ1678">
        <f t="shared" si="265"/>
        <v>-2.8124254824779532E-4</v>
      </c>
    </row>
    <row r="1679" spans="3:104">
      <c r="C1679">
        <f t="shared" si="224"/>
        <v>0.56000000000000061</v>
      </c>
      <c r="D1679">
        <f t="shared" si="256"/>
        <v>-2.4960341880524069E-4</v>
      </c>
      <c r="E1679">
        <f t="shared" si="256"/>
        <v>-2.776053137301219E-4</v>
      </c>
      <c r="F1679">
        <f t="shared" si="256"/>
        <v>-3.0865963031117015E-4</v>
      </c>
      <c r="G1679">
        <f t="shared" si="256"/>
        <v>-3.4307186564143545E-4</v>
      </c>
      <c r="H1679">
        <f t="shared" si="256"/>
        <v>-3.8117199781556821E-4</v>
      </c>
      <c r="I1679">
        <f t="shared" si="256"/>
        <v>-4.2331518764947594E-4</v>
      </c>
      <c r="J1679">
        <f t="shared" si="256"/>
        <v>-4.6988221475011057E-4</v>
      </c>
      <c r="K1679">
        <f t="shared" si="256"/>
        <v>-5.212795764241566E-4</v>
      </c>
      <c r="L1679">
        <f t="shared" si="256"/>
        <v>-5.7793916872814655E-4</v>
      </c>
      <c r="M1679">
        <f t="shared" si="256"/>
        <v>-6.4031745989818545E-4</v>
      </c>
      <c r="N1679">
        <f t="shared" si="257"/>
        <v>-7.0889405785162763E-4</v>
      </c>
      <c r="O1679">
        <f t="shared" si="257"/>
        <v>-7.8416956592449057E-4</v>
      </c>
      <c r="P1679">
        <f t="shared" si="257"/>
        <v>-8.6666261510562554E-4</v>
      </c>
      <c r="Q1679">
        <f t="shared" si="257"/>
        <v>-9.5690595747287732E-4</v>
      </c>
      <c r="R1679">
        <f t="shared" si="257"/>
        <v>-1.0554415051582751E-3</v>
      </c>
      <c r="S1679">
        <f t="shared" si="257"/>
        <v>-1.1628142028972165E-3</v>
      </c>
      <c r="T1679">
        <f t="shared" si="257"/>
        <v>-1.2795646310544931E-3</v>
      </c>
      <c r="U1679">
        <f t="shared" si="257"/>
        <v>-1.4062202510121799E-3</v>
      </c>
      <c r="V1679">
        <f t="shared" si="257"/>
        <v>-1.5432852269845359E-3</v>
      </c>
      <c r="W1679">
        <f t="shared" si="257"/>
        <v>-1.691228788650368E-3</v>
      </c>
      <c r="X1679">
        <f t="shared" si="258"/>
        <v>-1.8504721382589507E-3</v>
      </c>
      <c r="Y1679">
        <f t="shared" si="258"/>
        <v>-2.0213739546058123E-3</v>
      </c>
      <c r="Z1679">
        <f t="shared" si="258"/>
        <v>-2.2042146046467349E-3</v>
      </c>
      <c r="AA1679">
        <f t="shared" si="258"/>
        <v>-2.399179241180193E-3</v>
      </c>
      <c r="AB1679">
        <f t="shared" si="258"/>
        <v>-2.606340041012737E-3</v>
      </c>
      <c r="AC1679">
        <f t="shared" si="258"/>
        <v>-2.8256379206196315E-3</v>
      </c>
      <c r="AD1679">
        <f t="shared" si="258"/>
        <v>-3.0568641529785351E-3</v>
      </c>
      <c r="AE1679">
        <f t="shared" si="258"/>
        <v>-3.2996423965459217E-3</v>
      </c>
      <c r="AF1679">
        <f t="shared" si="258"/>
        <v>-3.5534117309238191E-3</v>
      </c>
      <c r="AG1679">
        <f t="shared" si="258"/>
        <v>-3.8174113684530031E-3</v>
      </c>
      <c r="AH1679">
        <f t="shared" si="259"/>
        <v>-4.0906677709107928E-3</v>
      </c>
      <c r="AI1679">
        <f t="shared" si="259"/>
        <v>-4.3719849393939487E-3</v>
      </c>
      <c r="AJ1679">
        <f t="shared" si="259"/>
        <v>-4.6599386569499716E-3</v>
      </c>
      <c r="AK1679">
        <f t="shared" si="259"/>
        <v>-4.9528754415584155E-3</v>
      </c>
      <c r="AL1679">
        <f t="shared" si="259"/>
        <v>-5.2489169065093877E-3</v>
      </c>
      <c r="AM1679">
        <f t="shared" si="259"/>
        <v>-5.5459701223759443E-3</v>
      </c>
      <c r="AN1679">
        <f t="shared" si="259"/>
        <v>-5.8417444279479985E-3</v>
      </c>
      <c r="AO1679">
        <f t="shared" si="259"/>
        <v>-6.133774947548837E-3</v>
      </c>
      <c r="AP1679">
        <f t="shared" si="259"/>
        <v>-6.419452842915542E-3</v>
      </c>
      <c r="AQ1679">
        <f t="shared" si="259"/>
        <v>-6.6960620663151175E-3</v>
      </c>
      <c r="AR1679">
        <f t="shared" si="260"/>
        <v>-6.9608220980240752E-3</v>
      </c>
      <c r="AS1679">
        <f t="shared" si="260"/>
        <v>-7.2109358588953272E-3</v>
      </c>
      <c r="AT1679">
        <f t="shared" si="260"/>
        <v>-7.4436417030198394E-3</v>
      </c>
      <c r="AU1679">
        <f t="shared" si="260"/>
        <v>-7.6562681335169969E-3</v>
      </c>
      <c r="AV1679">
        <f t="shared" si="260"/>
        <v>-7.846289663705491E-3</v>
      </c>
      <c r="AW1679">
        <f t="shared" si="260"/>
        <v>-8.0113820828615623E-3</v>
      </c>
      <c r="AX1679">
        <f t="shared" si="260"/>
        <v>-8.1494752947363983E-3</v>
      </c>
      <c r="AY1679">
        <f t="shared" si="260"/>
        <v>-8.2588018886636597E-3</v>
      </c>
      <c r="AZ1679">
        <f t="shared" si="260"/>
        <v>-8.3379396834073957E-3</v>
      </c>
      <c r="BA1679">
        <f t="shared" si="260"/>
        <v>-8.3858466533187244E-3</v>
      </c>
      <c r="BB1679">
        <f t="shared" si="245"/>
        <v>-8.4018868994084547E-3</v>
      </c>
      <c r="BC1679">
        <f t="shared" si="261"/>
        <v>-8.3858466533187244E-3</v>
      </c>
      <c r="BD1679">
        <f t="shared" si="261"/>
        <v>-8.3379396834073957E-3</v>
      </c>
      <c r="BE1679">
        <f t="shared" si="261"/>
        <v>-8.258801888663651E-3</v>
      </c>
      <c r="BF1679">
        <f t="shared" si="261"/>
        <v>-8.1494752947363896E-3</v>
      </c>
      <c r="BG1679">
        <f t="shared" si="261"/>
        <v>-8.0113820828615449E-3</v>
      </c>
      <c r="BH1679">
        <f t="shared" si="261"/>
        <v>-7.8462896637054753E-3</v>
      </c>
      <c r="BI1679">
        <f t="shared" si="261"/>
        <v>-7.6562681335169778E-3</v>
      </c>
      <c r="BJ1679">
        <f t="shared" si="261"/>
        <v>-7.4436417030198229E-3</v>
      </c>
      <c r="BK1679">
        <f t="shared" si="261"/>
        <v>-7.2109358588953133E-3</v>
      </c>
      <c r="BL1679">
        <f t="shared" si="261"/>
        <v>-6.9608220980240613E-3</v>
      </c>
      <c r="BM1679">
        <f t="shared" si="262"/>
        <v>-6.6960620663151053E-3</v>
      </c>
      <c r="BN1679">
        <f t="shared" si="262"/>
        <v>-6.4194528429155221E-3</v>
      </c>
      <c r="BO1679">
        <f t="shared" si="262"/>
        <v>-6.1337749475488187E-3</v>
      </c>
      <c r="BP1679">
        <f t="shared" si="262"/>
        <v>-5.8417444279479803E-3</v>
      </c>
      <c r="BQ1679">
        <f t="shared" si="262"/>
        <v>-5.5459701223759279E-3</v>
      </c>
      <c r="BR1679">
        <f t="shared" si="262"/>
        <v>-5.2489169065093677E-3</v>
      </c>
      <c r="BS1679">
        <f t="shared" si="262"/>
        <v>-4.9528754415584016E-3</v>
      </c>
      <c r="BT1679">
        <f t="shared" si="262"/>
        <v>-4.6599386569499534E-3</v>
      </c>
      <c r="BU1679">
        <f t="shared" si="262"/>
        <v>-4.3719849393939322E-3</v>
      </c>
      <c r="BV1679">
        <f t="shared" si="262"/>
        <v>-4.0906677709107763E-3</v>
      </c>
      <c r="BW1679">
        <f t="shared" si="263"/>
        <v>-3.8174113684529888E-3</v>
      </c>
      <c r="BX1679">
        <f t="shared" si="263"/>
        <v>-3.5534117309238013E-3</v>
      </c>
      <c r="BY1679">
        <f t="shared" si="263"/>
        <v>-3.2996423965459053E-3</v>
      </c>
      <c r="BZ1679">
        <f t="shared" si="263"/>
        <v>-3.0568641529785186E-3</v>
      </c>
      <c r="CA1679">
        <f t="shared" si="263"/>
        <v>-2.8256379206196168E-3</v>
      </c>
      <c r="CB1679">
        <f t="shared" si="263"/>
        <v>-2.606340041012724E-3</v>
      </c>
      <c r="CC1679">
        <f t="shared" si="263"/>
        <v>-2.3991792411801826E-3</v>
      </c>
      <c r="CD1679">
        <f t="shared" si="263"/>
        <v>-2.2042146046467228E-3</v>
      </c>
      <c r="CE1679">
        <f t="shared" si="263"/>
        <v>-2.0213739546058014E-3</v>
      </c>
      <c r="CF1679">
        <f t="shared" si="263"/>
        <v>-1.8504721382589411E-3</v>
      </c>
      <c r="CG1679">
        <f t="shared" si="264"/>
        <v>-1.6912287886503578E-3</v>
      </c>
      <c r="CH1679">
        <f t="shared" si="264"/>
        <v>-1.5432852269845279E-3</v>
      </c>
      <c r="CI1679">
        <f t="shared" si="264"/>
        <v>-1.406220251012171E-3</v>
      </c>
      <c r="CJ1679">
        <f t="shared" si="264"/>
        <v>-1.2795646310544862E-3</v>
      </c>
      <c r="CK1679">
        <f t="shared" si="264"/>
        <v>-1.1628142028972095E-3</v>
      </c>
      <c r="CL1679">
        <f t="shared" si="264"/>
        <v>-1.0554415051582688E-3</v>
      </c>
      <c r="CM1679">
        <f t="shared" si="264"/>
        <v>-9.5690595747287136E-4</v>
      </c>
      <c r="CN1679">
        <f t="shared" si="264"/>
        <v>-8.6666261510562001E-4</v>
      </c>
      <c r="CO1679">
        <f t="shared" si="264"/>
        <v>-7.8416956592448569E-4</v>
      </c>
      <c r="CP1679">
        <f t="shared" si="264"/>
        <v>-7.0889405785162329E-4</v>
      </c>
      <c r="CQ1679">
        <f t="shared" si="264"/>
        <v>-6.4031745989818112E-4</v>
      </c>
      <c r="CR1679">
        <f t="shared" si="264"/>
        <v>-5.7793916872814286E-4</v>
      </c>
      <c r="CS1679">
        <f t="shared" si="266"/>
        <v>-5.2127957642415313E-4</v>
      </c>
      <c r="CT1679">
        <f t="shared" si="266"/>
        <v>-4.6988221475010742E-4</v>
      </c>
      <c r="CU1679">
        <f t="shared" si="265"/>
        <v>-4.2331518764947382E-4</v>
      </c>
      <c r="CV1679">
        <f t="shared" si="265"/>
        <v>-3.8117199781556523E-4</v>
      </c>
      <c r="CW1679">
        <f t="shared" si="265"/>
        <v>-3.4307186564143345E-4</v>
      </c>
      <c r="CX1679">
        <f t="shared" si="265"/>
        <v>-3.0865963031116825E-4</v>
      </c>
      <c r="CY1679">
        <f t="shared" si="265"/>
        <v>-2.7760531373012027E-4</v>
      </c>
      <c r="CZ1679">
        <f t="shared" si="265"/>
        <v>-2.4960341880523934E-4</v>
      </c>
    </row>
    <row r="1680" spans="3:104">
      <c r="C1680">
        <f t="shared" si="224"/>
        <v>0.57000000000000062</v>
      </c>
      <c r="D1680">
        <f t="shared" si="256"/>
        <v>-2.2157670811351105E-4</v>
      </c>
      <c r="E1680">
        <f t="shared" si="256"/>
        <v>-2.459155262752349E-4</v>
      </c>
      <c r="F1680">
        <f t="shared" si="256"/>
        <v>-2.7284068659455833E-4</v>
      </c>
      <c r="G1680">
        <f t="shared" si="256"/>
        <v>-3.0260240178399037E-4</v>
      </c>
      <c r="H1680">
        <f t="shared" si="256"/>
        <v>-3.3546978971097193E-4</v>
      </c>
      <c r="I1680">
        <f t="shared" si="256"/>
        <v>-3.7173123344598258E-4</v>
      </c>
      <c r="J1680">
        <f t="shared" si="256"/>
        <v>-4.1169450589733161E-4</v>
      </c>
      <c r="K1680">
        <f t="shared" si="256"/>
        <v>-4.5568660259779411E-4</v>
      </c>
      <c r="L1680">
        <f t="shared" si="256"/>
        <v>-5.0405321980501151E-4</v>
      </c>
      <c r="M1680">
        <f t="shared" si="256"/>
        <v>-5.5715780896918165E-4</v>
      </c>
      <c r="N1680">
        <f t="shared" si="257"/>
        <v>-6.1538013313054305E-4</v>
      </c>
      <c r="O1680">
        <f t="shared" si="257"/>
        <v>-6.7911424633010614E-4</v>
      </c>
      <c r="P1680">
        <f t="shared" si="257"/>
        <v>-7.4876581411967757E-4</v>
      </c>
      <c r="Q1680">
        <f t="shared" si="257"/>
        <v>-8.2474869228483497E-4</v>
      </c>
      <c r="R1680">
        <f t="shared" si="257"/>
        <v>-9.0748068255891174E-4</v>
      </c>
      <c r="S1680">
        <f t="shared" si="257"/>
        <v>-9.9737838907420096E-4</v>
      </c>
      <c r="T1680">
        <f t="shared" si="257"/>
        <v>-1.0948511082711305E-3</v>
      </c>
      <c r="U1680">
        <f t="shared" si="257"/>
        <v>-1.2002936986751044E-3</v>
      </c>
      <c r="V1680">
        <f t="shared" si="257"/>
        <v>-1.3140783960279498E-3</v>
      </c>
      <c r="W1680">
        <f t="shared" si="257"/>
        <v>-1.436545564314913E-3</v>
      </c>
      <c r="X1680">
        <f t="shared" si="258"/>
        <v>-1.5679934047003452E-3</v>
      </c>
      <c r="Y1680">
        <f t="shared" si="258"/>
        <v>-1.7086666824980843E-3</v>
      </c>
      <c r="Z1680">
        <f t="shared" si="258"/>
        <v>-1.8587445769810667E-3</v>
      </c>
      <c r="AA1680">
        <f t="shared" si="258"/>
        <v>-2.0183278096236757E-3</v>
      </c>
      <c r="AB1680">
        <f t="shared" si="258"/>
        <v>-2.1874252623548169E-3</v>
      </c>
      <c r="AC1680">
        <f t="shared" si="258"/>
        <v>-2.3659403571344448E-3</v>
      </c>
      <c r="AD1680">
        <f t="shared" si="258"/>
        <v>-2.5536575296249611E-3</v>
      </c>
      <c r="AE1680">
        <f t="shared" si="258"/>
        <v>-2.7502291902809506E-3</v>
      </c>
      <c r="AF1680">
        <f t="shared" si="258"/>
        <v>-2.9551636226100952E-3</v>
      </c>
      <c r="AG1680">
        <f t="shared" si="258"/>
        <v>-3.1678143169296302E-3</v>
      </c>
      <c r="AH1680">
        <f t="shared" si="259"/>
        <v>-3.3873712745295715E-3</v>
      </c>
      <c r="AI1680">
        <f t="shared" si="259"/>
        <v>-3.6128548374268284E-3</v>
      </c>
      <c r="AJ1680">
        <f t="shared" si="259"/>
        <v>-3.8431125985761865E-3</v>
      </c>
      <c r="AK1680">
        <f t="shared" si="259"/>
        <v>-4.0768199225820357E-3</v>
      </c>
      <c r="AL1680">
        <f t="shared" si="259"/>
        <v>-4.3124845544360033E-3</v>
      </c>
      <c r="AM1680">
        <f t="shared" si="259"/>
        <v>-4.5484557114960729E-3</v>
      </c>
      <c r="AN1680">
        <f t="shared" si="259"/>
        <v>-4.782937941198071E-3</v>
      </c>
      <c r="AO1680">
        <f t="shared" si="259"/>
        <v>-5.01400988502128E-3</v>
      </c>
      <c r="AP1680">
        <f t="shared" si="259"/>
        <v>-5.2396479212273766E-3</v>
      </c>
      <c r="AQ1680">
        <f t="shared" si="259"/>
        <v>-5.4577544702228056E-3</v>
      </c>
      <c r="AR1680">
        <f t="shared" si="260"/>
        <v>-5.6661905445450468E-3</v>
      </c>
      <c r="AS1680">
        <f t="shared" si="260"/>
        <v>-5.8628119198196795E-3</v>
      </c>
      <c r="AT1680">
        <f t="shared" si="260"/>
        <v>-6.0455081044283E-3</v>
      </c>
      <c r="AU1680">
        <f t="shared" si="260"/>
        <v>-6.2122431057840197E-3</v>
      </c>
      <c r="AV1680">
        <f t="shared" si="260"/>
        <v>-6.3610968418533788E-3</v>
      </c>
      <c r="AW1680">
        <f t="shared" si="260"/>
        <v>-6.490305938952663E-3</v>
      </c>
      <c r="AX1680">
        <f t="shared" si="260"/>
        <v>-6.5983026002804836E-3</v>
      </c>
      <c r="AY1680">
        <f t="shared" si="260"/>
        <v>-6.6837502310097005E-3</v>
      </c>
      <c r="AZ1680">
        <f t="shared" si="260"/>
        <v>-6.7455745686955549E-3</v>
      </c>
      <c r="BA1680">
        <f t="shared" si="260"/>
        <v>-6.7829891921679748E-3</v>
      </c>
      <c r="BB1680">
        <f t="shared" si="245"/>
        <v>-6.7955144639015802E-3</v>
      </c>
      <c r="BC1680">
        <f t="shared" si="261"/>
        <v>-6.7829891921679748E-3</v>
      </c>
      <c r="BD1680">
        <f t="shared" si="261"/>
        <v>-6.7455745686955549E-3</v>
      </c>
      <c r="BE1680">
        <f t="shared" si="261"/>
        <v>-6.6837502310096927E-3</v>
      </c>
      <c r="BF1680">
        <f t="shared" si="261"/>
        <v>-6.5983026002804758E-3</v>
      </c>
      <c r="BG1680">
        <f t="shared" si="261"/>
        <v>-6.49030593895265E-3</v>
      </c>
      <c r="BH1680">
        <f t="shared" si="261"/>
        <v>-6.3610968418533649E-3</v>
      </c>
      <c r="BI1680">
        <f t="shared" si="261"/>
        <v>-6.2122431057840075E-3</v>
      </c>
      <c r="BJ1680">
        <f t="shared" si="261"/>
        <v>-6.0455081044282887E-3</v>
      </c>
      <c r="BK1680">
        <f t="shared" si="261"/>
        <v>-5.8628119198196691E-3</v>
      </c>
      <c r="BL1680">
        <f t="shared" si="261"/>
        <v>-5.6661905445450364E-3</v>
      </c>
      <c r="BM1680">
        <f t="shared" si="262"/>
        <v>-5.4577544702227934E-3</v>
      </c>
      <c r="BN1680">
        <f t="shared" si="262"/>
        <v>-5.2396479212273609E-3</v>
      </c>
      <c r="BO1680">
        <f t="shared" si="262"/>
        <v>-5.0140098850212653E-3</v>
      </c>
      <c r="BP1680">
        <f t="shared" si="262"/>
        <v>-4.7829379411980571E-3</v>
      </c>
      <c r="BQ1680">
        <f t="shared" si="262"/>
        <v>-4.5484557114960607E-3</v>
      </c>
      <c r="BR1680">
        <f t="shared" si="262"/>
        <v>-4.3124845544359868E-3</v>
      </c>
      <c r="BS1680">
        <f t="shared" si="262"/>
        <v>-4.0768199225820244E-3</v>
      </c>
      <c r="BT1680">
        <f t="shared" si="262"/>
        <v>-3.843112598576174E-3</v>
      </c>
      <c r="BU1680">
        <f t="shared" si="262"/>
        <v>-3.6128548374268141E-3</v>
      </c>
      <c r="BV1680">
        <f t="shared" si="262"/>
        <v>-3.3873712745295563E-3</v>
      </c>
      <c r="BW1680">
        <f t="shared" si="263"/>
        <v>-3.1678143169296142E-3</v>
      </c>
      <c r="BX1680">
        <f t="shared" si="263"/>
        <v>-2.9551636226100813E-3</v>
      </c>
      <c r="BY1680">
        <f t="shared" si="263"/>
        <v>-2.7502291902809393E-3</v>
      </c>
      <c r="BZ1680">
        <f t="shared" si="263"/>
        <v>-2.5536575296249511E-3</v>
      </c>
      <c r="CA1680">
        <f t="shared" si="263"/>
        <v>-2.3659403571344344E-3</v>
      </c>
      <c r="CB1680">
        <f t="shared" si="263"/>
        <v>-2.1874252623548065E-3</v>
      </c>
      <c r="CC1680">
        <f t="shared" si="263"/>
        <v>-2.0183278096236653E-3</v>
      </c>
      <c r="CD1680">
        <f t="shared" si="263"/>
        <v>-1.8587445769810561E-3</v>
      </c>
      <c r="CE1680">
        <f t="shared" si="263"/>
        <v>-1.708666682498076E-3</v>
      </c>
      <c r="CF1680">
        <f t="shared" si="263"/>
        <v>-1.5679934047003376E-3</v>
      </c>
      <c r="CG1680">
        <f t="shared" si="264"/>
        <v>-1.4365455643149062E-3</v>
      </c>
      <c r="CH1680">
        <f t="shared" si="264"/>
        <v>-1.3140783960279426E-3</v>
      </c>
      <c r="CI1680">
        <f t="shared" si="264"/>
        <v>-1.2002936986750981E-3</v>
      </c>
      <c r="CJ1680">
        <f t="shared" si="264"/>
        <v>-1.0948511082711238E-3</v>
      </c>
      <c r="CK1680">
        <f t="shared" si="264"/>
        <v>-9.9737838907419511E-4</v>
      </c>
      <c r="CL1680">
        <f t="shared" si="264"/>
        <v>-9.0748068255890632E-4</v>
      </c>
      <c r="CM1680">
        <f t="shared" si="264"/>
        <v>-8.2474869228483009E-4</v>
      </c>
      <c r="CN1680">
        <f t="shared" si="264"/>
        <v>-7.4876581411967313E-4</v>
      </c>
      <c r="CO1680">
        <f t="shared" si="264"/>
        <v>-6.7911424633010245E-4</v>
      </c>
      <c r="CP1680">
        <f t="shared" si="264"/>
        <v>-6.1538013313053915E-4</v>
      </c>
      <c r="CQ1680">
        <f t="shared" si="264"/>
        <v>-5.5715780896917861E-4</v>
      </c>
      <c r="CR1680">
        <f t="shared" si="264"/>
        <v>-5.0405321980500815E-4</v>
      </c>
      <c r="CS1680">
        <f t="shared" si="266"/>
        <v>-4.5568660259779178E-4</v>
      </c>
      <c r="CT1680">
        <f t="shared" si="266"/>
        <v>-4.1169450589732912E-4</v>
      </c>
      <c r="CU1680">
        <f t="shared" si="265"/>
        <v>-3.7173123344598019E-4</v>
      </c>
      <c r="CV1680">
        <f t="shared" si="265"/>
        <v>-3.3546978971096982E-4</v>
      </c>
      <c r="CW1680">
        <f t="shared" si="265"/>
        <v>-3.0260240178398885E-4</v>
      </c>
      <c r="CX1680">
        <f t="shared" si="265"/>
        <v>-2.728406865945567E-4</v>
      </c>
      <c r="CY1680">
        <f t="shared" si="265"/>
        <v>-2.4591552627523322E-4</v>
      </c>
      <c r="CZ1680">
        <f t="shared" si="265"/>
        <v>-2.2157670811350947E-4</v>
      </c>
    </row>
    <row r="1681" spans="3:104">
      <c r="C1681">
        <f t="shared" si="224"/>
        <v>0.58000000000000063</v>
      </c>
      <c r="D1681">
        <f t="shared" si="256"/>
        <v>-1.967503600800099E-4</v>
      </c>
      <c r="E1681">
        <f t="shared" si="256"/>
        <v>-2.1791257214301765E-4</v>
      </c>
      <c r="F1681">
        <f t="shared" si="256"/>
        <v>-2.4126695292454165E-4</v>
      </c>
      <c r="G1681">
        <f t="shared" si="256"/>
        <v>-2.6701842650470856E-4</v>
      </c>
      <c r="H1681">
        <f t="shared" si="256"/>
        <v>-2.9538647052703424E-4</v>
      </c>
      <c r="I1681">
        <f t="shared" si="256"/>
        <v>-3.2660524433790033E-4</v>
      </c>
      <c r="J1681">
        <f t="shared" si="256"/>
        <v>-3.6092351201300602E-4</v>
      </c>
      <c r="K1681">
        <f t="shared" si="256"/>
        <v>-3.9860431601864788E-4</v>
      </c>
      <c r="L1681">
        <f t="shared" si="256"/>
        <v>-4.3992435287760204E-4</v>
      </c>
      <c r="M1681">
        <f t="shared" si="256"/>
        <v>-4.8517299820602757E-4</v>
      </c>
      <c r="N1681">
        <f t="shared" si="257"/>
        <v>-5.3465092511691776E-4</v>
      </c>
      <c r="O1681">
        <f t="shared" si="257"/>
        <v>-5.8866825755490718E-4</v>
      </c>
      <c r="P1681">
        <f t="shared" si="257"/>
        <v>-6.4754219899454282E-4</v>
      </c>
      <c r="Q1681">
        <f t="shared" si="257"/>
        <v>-7.1159407750434405E-4</v>
      </c>
      <c r="R1681">
        <f t="shared" si="257"/>
        <v>-7.8114575089738769E-4</v>
      </c>
      <c r="S1681">
        <f t="shared" si="257"/>
        <v>-8.565153210294596E-4</v>
      </c>
      <c r="T1681">
        <f t="shared" si="257"/>
        <v>-9.3801211475292743E-4</v>
      </c>
      <c r="U1681">
        <f t="shared" si="257"/>
        <v>-1.0259309010602748E-3</v>
      </c>
      <c r="V1681">
        <f t="shared" si="257"/>
        <v>-1.1205453299837607E-3</v>
      </c>
      <c r="W1681">
        <f t="shared" si="257"/>
        <v>-1.2221005992027385E-3</v>
      </c>
      <c r="X1681">
        <f t="shared" si="258"/>
        <v>-1.3308053792667493E-3</v>
      </c>
      <c r="Y1681">
        <f t="shared" si="258"/>
        <v>-1.4468230579121287E-3</v>
      </c>
      <c r="Z1681">
        <f t="shared" si="258"/>
        <v>-1.5702623979429911E-3</v>
      </c>
      <c r="AA1681">
        <f t="shared" si="258"/>
        <v>-1.7011677410896701E-3</v>
      </c>
      <c r="AB1681">
        <f t="shared" si="258"/>
        <v>-1.8395089313392307E-3</v>
      </c>
      <c r="AC1681">
        <f t="shared" si="258"/>
        <v>-1.9851711742685119E-3</v>
      </c>
      <c r="AD1681">
        <f t="shared" si="258"/>
        <v>-2.1379450923143654E-3</v>
      </c>
      <c r="AE1681">
        <f t="shared" si="258"/>
        <v>-2.297517277698659E-3</v>
      </c>
      <c r="AF1681">
        <f t="shared" si="258"/>
        <v>-2.4634616825208009E-3</v>
      </c>
      <c r="AG1681">
        <f t="shared" si="258"/>
        <v>-2.6352322166552935E-3</v>
      </c>
      <c r="AH1681">
        <f t="shared" si="259"/>
        <v>-2.8121569456499369E-3</v>
      </c>
      <c r="AI1681">
        <f t="shared" si="259"/>
        <v>-2.9934342898438747E-3</v>
      </c>
      <c r="AJ1681">
        <f t="shared" si="259"/>
        <v>-3.1781316195597393E-3</v>
      </c>
      <c r="AK1681">
        <f t="shared" si="259"/>
        <v>-3.3651866169477481E-3</v>
      </c>
      <c r="AL1681">
        <f t="shared" si="259"/>
        <v>-3.5534117309238126E-3</v>
      </c>
      <c r="AM1681">
        <f t="shared" si="259"/>
        <v>-3.7415019865252256E-3</v>
      </c>
      <c r="AN1681">
        <f t="shared" si="259"/>
        <v>-3.9280463238469E-3</v>
      </c>
      <c r="AO1681">
        <f t="shared" si="259"/>
        <v>-4.1115425357234987E-3</v>
      </c>
      <c r="AP1681">
        <f t="shared" si="259"/>
        <v>-4.2904157500976243E-3</v>
      </c>
      <c r="AQ1681">
        <f t="shared" si="259"/>
        <v>-4.4630402666251765E-3</v>
      </c>
      <c r="AR1681">
        <f t="shared" si="260"/>
        <v>-4.6277644129788563E-3</v>
      </c>
      <c r="AS1681">
        <f t="shared" si="260"/>
        <v>-4.7829379411980623E-3</v>
      </c>
      <c r="AT1681">
        <f t="shared" si="260"/>
        <v>-4.9269413458888451E-3</v>
      </c>
      <c r="AU1681">
        <f t="shared" si="260"/>
        <v>-5.0582163621764901E-3</v>
      </c>
      <c r="AV1681">
        <f t="shared" si="260"/>
        <v>-5.1752968000960192E-3</v>
      </c>
      <c r="AW1681">
        <f t="shared" si="260"/>
        <v>-5.2768388009971521E-3</v>
      </c>
      <c r="AX1681">
        <f t="shared" si="260"/>
        <v>-5.3616495667514353E-3</v>
      </c>
      <c r="AY1681">
        <f t="shared" si="260"/>
        <v>-5.4287136185245831E-3</v>
      </c>
      <c r="AZ1681">
        <f t="shared" si="260"/>
        <v>-5.4772156908313337E-3</v>
      </c>
      <c r="BA1681">
        <f t="shared" si="260"/>
        <v>-5.5065594581928633E-3</v>
      </c>
      <c r="BB1681">
        <f t="shared" si="245"/>
        <v>-5.5163814229638826E-3</v>
      </c>
      <c r="BC1681">
        <f t="shared" si="261"/>
        <v>-5.5065594581928633E-3</v>
      </c>
      <c r="BD1681">
        <f t="shared" si="261"/>
        <v>-5.4772156908313337E-3</v>
      </c>
      <c r="BE1681">
        <f t="shared" si="261"/>
        <v>-5.4287136185245787E-3</v>
      </c>
      <c r="BF1681">
        <f t="shared" si="261"/>
        <v>-5.3616495667514292E-3</v>
      </c>
      <c r="BG1681">
        <f t="shared" si="261"/>
        <v>-5.2768388009971409E-3</v>
      </c>
      <c r="BH1681">
        <f t="shared" si="261"/>
        <v>-5.175296800096007E-3</v>
      </c>
      <c r="BI1681">
        <f t="shared" si="261"/>
        <v>-5.0582163621764814E-3</v>
      </c>
      <c r="BJ1681">
        <f t="shared" si="261"/>
        <v>-4.9269413458888373E-3</v>
      </c>
      <c r="BK1681">
        <f t="shared" si="261"/>
        <v>-4.7829379411980519E-3</v>
      </c>
      <c r="BL1681">
        <f t="shared" si="261"/>
        <v>-4.6277644129788485E-3</v>
      </c>
      <c r="BM1681">
        <f t="shared" si="262"/>
        <v>-4.4630402666251678E-3</v>
      </c>
      <c r="BN1681">
        <f t="shared" si="262"/>
        <v>-4.290415750097613E-3</v>
      </c>
      <c r="BO1681">
        <f t="shared" si="262"/>
        <v>-4.1115425357234874E-3</v>
      </c>
      <c r="BP1681">
        <f t="shared" si="262"/>
        <v>-3.9280463238468887E-3</v>
      </c>
      <c r="BQ1681">
        <f t="shared" si="262"/>
        <v>-3.7415019865252165E-3</v>
      </c>
      <c r="BR1681">
        <f t="shared" si="262"/>
        <v>-3.5534117309237987E-3</v>
      </c>
      <c r="BS1681">
        <f t="shared" si="262"/>
        <v>-3.3651866169477377E-3</v>
      </c>
      <c r="BT1681">
        <f t="shared" si="262"/>
        <v>-3.178131619559731E-3</v>
      </c>
      <c r="BU1681">
        <f t="shared" si="262"/>
        <v>-2.9934342898438643E-3</v>
      </c>
      <c r="BV1681">
        <f t="shared" si="262"/>
        <v>-2.8121569456499235E-3</v>
      </c>
      <c r="BW1681">
        <f t="shared" si="263"/>
        <v>-2.6352322166552809E-3</v>
      </c>
      <c r="BX1681">
        <f t="shared" si="263"/>
        <v>-2.4634616825207896E-3</v>
      </c>
      <c r="BY1681">
        <f t="shared" si="263"/>
        <v>-2.2975172776986499E-3</v>
      </c>
      <c r="BZ1681">
        <f t="shared" si="263"/>
        <v>-2.1379450923143563E-3</v>
      </c>
      <c r="CA1681">
        <f t="shared" si="263"/>
        <v>-1.9851711742685041E-3</v>
      </c>
      <c r="CB1681">
        <f t="shared" si="263"/>
        <v>-1.8395089313392222E-3</v>
      </c>
      <c r="CC1681">
        <f t="shared" si="263"/>
        <v>-1.7011677410896623E-3</v>
      </c>
      <c r="CD1681">
        <f t="shared" si="263"/>
        <v>-1.570262397942982E-3</v>
      </c>
      <c r="CE1681">
        <f t="shared" si="263"/>
        <v>-1.4468230579121218E-3</v>
      </c>
      <c r="CF1681">
        <f t="shared" si="263"/>
        <v>-1.3308053792667435E-3</v>
      </c>
      <c r="CG1681">
        <f t="shared" si="264"/>
        <v>-1.2221005992027322E-3</v>
      </c>
      <c r="CH1681">
        <f t="shared" si="264"/>
        <v>-1.1205453299837549E-3</v>
      </c>
      <c r="CI1681">
        <f t="shared" si="264"/>
        <v>-1.0259309010602691E-3</v>
      </c>
      <c r="CJ1681">
        <f t="shared" si="264"/>
        <v>-9.380121147529219E-4</v>
      </c>
      <c r="CK1681">
        <f t="shared" si="264"/>
        <v>-8.5651532102945451E-4</v>
      </c>
      <c r="CL1681">
        <f t="shared" si="264"/>
        <v>-7.8114575089738313E-4</v>
      </c>
      <c r="CM1681">
        <f t="shared" si="264"/>
        <v>-7.1159407750434015E-4</v>
      </c>
      <c r="CN1681">
        <f t="shared" si="264"/>
        <v>-6.4754219899453925E-4</v>
      </c>
      <c r="CO1681">
        <f t="shared" si="264"/>
        <v>-5.8866825755490393E-4</v>
      </c>
      <c r="CP1681">
        <f t="shared" si="264"/>
        <v>-5.3465092511691462E-4</v>
      </c>
      <c r="CQ1681">
        <f t="shared" si="264"/>
        <v>-4.8517299820602513E-4</v>
      </c>
      <c r="CR1681">
        <f t="shared" si="264"/>
        <v>-4.3992435287759922E-4</v>
      </c>
      <c r="CS1681">
        <f t="shared" si="266"/>
        <v>-3.9860431601864565E-4</v>
      </c>
      <c r="CT1681">
        <f t="shared" si="266"/>
        <v>-3.6092351201300385E-4</v>
      </c>
      <c r="CU1681">
        <f t="shared" si="265"/>
        <v>-3.2660524433789827E-4</v>
      </c>
      <c r="CV1681">
        <f t="shared" si="265"/>
        <v>-2.953864705270324E-4</v>
      </c>
      <c r="CW1681">
        <f t="shared" si="265"/>
        <v>-2.6701842650470725E-4</v>
      </c>
      <c r="CX1681">
        <f t="shared" si="265"/>
        <v>-2.4126695292454029E-4</v>
      </c>
      <c r="CY1681">
        <f t="shared" si="265"/>
        <v>-2.1791257214301611E-4</v>
      </c>
      <c r="CZ1681">
        <f t="shared" si="265"/>
        <v>-1.9675036008000855E-4</v>
      </c>
    </row>
    <row r="1682" spans="3:104">
      <c r="C1682">
        <f t="shared" si="224"/>
        <v>0.59000000000000064</v>
      </c>
      <c r="D1682">
        <f t="shared" si="256"/>
        <v>-1.7475824920880437E-4</v>
      </c>
      <c r="E1682">
        <f t="shared" si="256"/>
        <v>-1.9316541846434537E-4</v>
      </c>
      <c r="F1682">
        <f t="shared" si="256"/>
        <v>-2.1343135437297745E-4</v>
      </c>
      <c r="G1682">
        <f t="shared" si="256"/>
        <v>-2.3572388565390356E-4</v>
      </c>
      <c r="H1682">
        <f t="shared" si="256"/>
        <v>-2.602220046842229E-4</v>
      </c>
      <c r="I1682">
        <f t="shared" si="256"/>
        <v>-2.8711584283961858E-4</v>
      </c>
      <c r="J1682">
        <f t="shared" si="256"/>
        <v>-3.1660646946554764E-4</v>
      </c>
      <c r="K1682">
        <f t="shared" si="256"/>
        <v>-3.4890547998729952E-4</v>
      </c>
      <c r="L1682">
        <f t="shared" si="256"/>
        <v>-3.842343357468161E-4</v>
      </c>
      <c r="M1682">
        <f t="shared" si="256"/>
        <v>-4.2282341563028227E-4</v>
      </c>
      <c r="N1682">
        <f t="shared" si="257"/>
        <v>-4.6491073762609147E-4</v>
      </c>
      <c r="O1682">
        <f t="shared" si="257"/>
        <v>-5.1074030736485642E-4</v>
      </c>
      <c r="P1682">
        <f t="shared" si="257"/>
        <v>-5.605600507112401E-4</v>
      </c>
      <c r="Q1682">
        <f t="shared" si="257"/>
        <v>-6.1461928889990146E-4</v>
      </c>
      <c r="R1682">
        <f t="shared" si="257"/>
        <v>-6.7316571785529364E-4</v>
      </c>
      <c r="S1682">
        <f t="shared" si="257"/>
        <v>-7.3644185853970168E-4</v>
      </c>
      <c r="T1682">
        <f t="shared" si="257"/>
        <v>-8.0468095276522099E-4</v>
      </c>
      <c r="U1682">
        <f t="shared" si="257"/>
        <v>-8.7810228919134098E-4</v>
      </c>
      <c r="V1682">
        <f t="shared" si="257"/>
        <v>-9.5690595747287646E-4</v>
      </c>
      <c r="W1682">
        <f t="shared" si="257"/>
        <v>-1.0412670449124776E-3</v>
      </c>
      <c r="X1682">
        <f t="shared" si="258"/>
        <v>-1.1313293095911931E-3</v>
      </c>
      <c r="Y1682">
        <f t="shared" si="258"/>
        <v>-1.227198386742738E-3</v>
      </c>
      <c r="Z1682">
        <f t="shared" si="258"/>
        <v>-1.3289346108684055E-3</v>
      </c>
      <c r="AA1682">
        <f t="shared" si="258"/>
        <v>-1.4365455643149125E-3</v>
      </c>
      <c r="AB1682">
        <f t="shared" si="258"/>
        <v>-1.5499784930697853E-3</v>
      </c>
      <c r="AC1682">
        <f t="shared" si="258"/>
        <v>-1.6691127614172248E-3</v>
      </c>
      <c r="AD1682">
        <f t="shared" si="258"/>
        <v>-1.7937525476164565E-3</v>
      </c>
      <c r="AE1682">
        <f t="shared" si="258"/>
        <v>-1.9236200114222661E-3</v>
      </c>
      <c r="AF1682">
        <f t="shared" si="258"/>
        <v>-2.0583491893322709E-3</v>
      </c>
      <c r="AG1682">
        <f t="shared" si="258"/>
        <v>-2.1974808929990388E-3</v>
      </c>
      <c r="AH1682">
        <f t="shared" si="259"/>
        <v>-2.3404588982619007E-3</v>
      </c>
      <c r="AI1682">
        <f t="shared" si="259"/>
        <v>-2.486627714706556E-3</v>
      </c>
      <c r="AJ1682">
        <f t="shared" si="259"/>
        <v>-2.6352322166552935E-3</v>
      </c>
      <c r="AK1682">
        <f t="shared" si="259"/>
        <v>-2.785419394415501E-3</v>
      </c>
      <c r="AL1682">
        <f t="shared" si="259"/>
        <v>-2.9362424483065693E-3</v>
      </c>
      <c r="AM1682">
        <f t="shared" si="259"/>
        <v>-3.0866673968966574E-3</v>
      </c>
      <c r="AN1682">
        <f t="shared" si="259"/>
        <v>-3.2355823052300217E-3</v>
      </c>
      <c r="AO1682">
        <f t="shared" si="259"/>
        <v>-3.3818091597199525E-3</v>
      </c>
      <c r="AP1682">
        <f t="shared" si="259"/>
        <v>-3.5241183258976319E-3</v>
      </c>
      <c r="AQ1682">
        <f t="shared" si="259"/>
        <v>-3.6612454263996994E-3</v>
      </c>
      <c r="AR1682">
        <f t="shared" si="260"/>
        <v>-3.7919103734278276E-3</v>
      </c>
      <c r="AS1682">
        <f t="shared" si="260"/>
        <v>-3.9148381871848921E-3</v>
      </c>
      <c r="AT1682">
        <f t="shared" si="260"/>
        <v>-4.0287811348074789E-3</v>
      </c>
      <c r="AU1682">
        <f t="shared" si="260"/>
        <v>-4.1325416386576936E-3</v>
      </c>
      <c r="AV1682">
        <f t="shared" si="260"/>
        <v>-4.2249953339979843E-3</v>
      </c>
      <c r="AW1682">
        <f t="shared" si="260"/>
        <v>-4.3051136090541068E-3</v>
      </c>
      <c r="AX1682">
        <f t="shared" si="260"/>
        <v>-4.3719849393939357E-3</v>
      </c>
      <c r="AY1682">
        <f t="shared" si="260"/>
        <v>-4.4248343362900504E-3</v>
      </c>
      <c r="AZ1682">
        <f t="shared" si="260"/>
        <v>-4.4630402666251722E-3</v>
      </c>
      <c r="BA1682">
        <f t="shared" si="260"/>
        <v>-4.4861484695361709E-3</v>
      </c>
      <c r="BB1682">
        <f t="shared" si="245"/>
        <v>-4.4938821901556554E-3</v>
      </c>
      <c r="BC1682">
        <f t="shared" si="261"/>
        <v>-4.4861484695361709E-3</v>
      </c>
      <c r="BD1682">
        <f t="shared" si="261"/>
        <v>-4.4630402666251722E-3</v>
      </c>
      <c r="BE1682">
        <f t="shared" si="261"/>
        <v>-4.4248343362900478E-3</v>
      </c>
      <c r="BF1682">
        <f t="shared" si="261"/>
        <v>-4.3719849393939322E-3</v>
      </c>
      <c r="BG1682">
        <f t="shared" si="261"/>
        <v>-4.3051136090540981E-3</v>
      </c>
      <c r="BH1682">
        <f t="shared" si="261"/>
        <v>-4.2249953339979756E-3</v>
      </c>
      <c r="BI1682">
        <f t="shared" si="261"/>
        <v>-4.1325416386576849E-3</v>
      </c>
      <c r="BJ1682">
        <f t="shared" si="261"/>
        <v>-4.0287811348074737E-3</v>
      </c>
      <c r="BK1682">
        <f t="shared" si="261"/>
        <v>-3.9148381871848843E-3</v>
      </c>
      <c r="BL1682">
        <f t="shared" si="261"/>
        <v>-3.7919103734278207E-3</v>
      </c>
      <c r="BM1682">
        <f t="shared" si="262"/>
        <v>-3.6612454263996925E-3</v>
      </c>
      <c r="BN1682">
        <f t="shared" si="262"/>
        <v>-3.5241183258976233E-3</v>
      </c>
      <c r="BO1682">
        <f t="shared" si="262"/>
        <v>-3.3818091597199447E-3</v>
      </c>
      <c r="BP1682">
        <f t="shared" si="262"/>
        <v>-3.2355823052300139E-3</v>
      </c>
      <c r="BQ1682">
        <f t="shared" si="262"/>
        <v>-3.0866673968966483E-3</v>
      </c>
      <c r="BR1682">
        <f t="shared" si="262"/>
        <v>-2.9362424483065585E-3</v>
      </c>
      <c r="BS1682">
        <f t="shared" si="262"/>
        <v>-2.7854193944154945E-3</v>
      </c>
      <c r="BT1682">
        <f t="shared" si="262"/>
        <v>-2.6352322166552844E-3</v>
      </c>
      <c r="BU1682">
        <f t="shared" si="262"/>
        <v>-2.4866277147065474E-3</v>
      </c>
      <c r="BV1682">
        <f t="shared" si="262"/>
        <v>-2.3404588982618929E-3</v>
      </c>
      <c r="BW1682">
        <f t="shared" si="263"/>
        <v>-2.1974808929990314E-3</v>
      </c>
      <c r="BX1682">
        <f t="shared" si="263"/>
        <v>-2.0583491893322622E-3</v>
      </c>
      <c r="BY1682">
        <f t="shared" si="263"/>
        <v>-1.9236200114222581E-3</v>
      </c>
      <c r="BZ1682">
        <f t="shared" si="263"/>
        <v>-1.7937525476164483E-3</v>
      </c>
      <c r="CA1682">
        <f t="shared" si="263"/>
        <v>-1.6691127614172168E-3</v>
      </c>
      <c r="CB1682">
        <f t="shared" si="263"/>
        <v>-1.5499784930697777E-3</v>
      </c>
      <c r="CC1682">
        <f t="shared" si="263"/>
        <v>-1.4365455643149062E-3</v>
      </c>
      <c r="CD1682">
        <f t="shared" si="263"/>
        <v>-1.328934610868399E-3</v>
      </c>
      <c r="CE1682">
        <f t="shared" si="263"/>
        <v>-1.2271983867427319E-3</v>
      </c>
      <c r="CF1682">
        <f t="shared" si="263"/>
        <v>-1.1313293095911879E-3</v>
      </c>
      <c r="CG1682">
        <f t="shared" si="264"/>
        <v>-1.041267044912472E-3</v>
      </c>
      <c r="CH1682">
        <f t="shared" si="264"/>
        <v>-9.5690595747287136E-4</v>
      </c>
      <c r="CI1682">
        <f t="shared" si="264"/>
        <v>-8.7810228919133555E-4</v>
      </c>
      <c r="CJ1682">
        <f t="shared" si="264"/>
        <v>-8.0468095276521709E-4</v>
      </c>
      <c r="CK1682">
        <f t="shared" si="264"/>
        <v>-7.3644185853969756E-4</v>
      </c>
      <c r="CL1682">
        <f t="shared" si="264"/>
        <v>-6.7316571785528963E-4</v>
      </c>
      <c r="CM1682">
        <f t="shared" si="264"/>
        <v>-6.1461928889989799E-4</v>
      </c>
      <c r="CN1682">
        <f t="shared" si="264"/>
        <v>-5.6056005071123663E-4</v>
      </c>
      <c r="CO1682">
        <f t="shared" si="264"/>
        <v>-5.1074030736485371E-4</v>
      </c>
      <c r="CP1682">
        <f t="shared" si="264"/>
        <v>-4.6491073762608903E-4</v>
      </c>
      <c r="CQ1682">
        <f t="shared" si="264"/>
        <v>-4.2282341563027961E-4</v>
      </c>
      <c r="CR1682">
        <f t="shared" si="264"/>
        <v>-3.8423433574681355E-4</v>
      </c>
      <c r="CS1682">
        <f t="shared" si="266"/>
        <v>-3.4890547998729746E-4</v>
      </c>
      <c r="CT1682">
        <f t="shared" si="266"/>
        <v>-3.1660646946554601E-4</v>
      </c>
      <c r="CU1682">
        <f t="shared" si="265"/>
        <v>-2.8711584283961641E-4</v>
      </c>
      <c r="CV1682">
        <f t="shared" si="265"/>
        <v>-2.6022200468422133E-4</v>
      </c>
      <c r="CW1682">
        <f t="shared" si="265"/>
        <v>-2.3572388565390226E-4</v>
      </c>
      <c r="CX1682">
        <f t="shared" si="265"/>
        <v>-2.1343135437297596E-4</v>
      </c>
      <c r="CY1682">
        <f t="shared" si="265"/>
        <v>-1.9316541846434404E-4</v>
      </c>
      <c r="CZ1682">
        <f t="shared" si="265"/>
        <v>-1.7475824920880337E-4</v>
      </c>
    </row>
    <row r="1683" spans="3:104">
      <c r="D1683">
        <f t="shared" si="256"/>
        <v>-3.263378227200002E-2</v>
      </c>
      <c r="E1683">
        <f t="shared" si="256"/>
        <v>-4.1539780273521024E-2</v>
      </c>
      <c r="F1683">
        <f t="shared" si="256"/>
        <v>-5.312294058360427E-2</v>
      </c>
      <c r="G1683">
        <f t="shared" si="256"/>
        <v>-6.8259289970712358E-2</v>
      </c>
      <c r="H1683">
        <f t="shared" si="256"/>
        <v>-8.8131382308212047E-2</v>
      </c>
      <c r="I1683">
        <f t="shared" si="256"/>
        <v>-0.11433922551391544</v>
      </c>
      <c r="J1683">
        <f t="shared" si="256"/>
        <v>-0.14904948258698936</v>
      </c>
      <c r="K1683">
        <f t="shared" si="256"/>
        <v>-0.1951919423291015</v>
      </c>
      <c r="L1683">
        <f t="shared" si="256"/>
        <v>-0.25670811201520716</v>
      </c>
      <c r="M1683">
        <f t="shared" si="256"/>
        <v>-0.33884141252232264</v>
      </c>
      <c r="N1683">
        <f t="shared" si="257"/>
        <v>-0.4484154487727226</v>
      </c>
      <c r="O1683">
        <f t="shared" si="257"/>
        <v>-0.59393801214329112</v>
      </c>
      <c r="P1683">
        <f t="shared" si="257"/>
        <v>-0.78510505556218446</v>
      </c>
      <c r="Q1683">
        <f t="shared" si="257"/>
        <v>-1.0306530761342594</v>
      </c>
      <c r="R1683">
        <f t="shared" si="257"/>
        <v>-1.3320286581592442</v>
      </c>
      <c r="S1683">
        <f t="shared" si="257"/>
        <v>-1.6668311853995184</v>
      </c>
      <c r="T1683">
        <f t="shared" si="257"/>
        <v>-1.9475607205235668</v>
      </c>
      <c r="U1683">
        <f t="shared" si="257"/>
        <v>-1.9207022960815725</v>
      </c>
      <c r="V1683">
        <f t="shared" si="257"/>
        <v>-0.92036282769707967</v>
      </c>
      <c r="W1683">
        <f t="shared" si="257"/>
        <v>2.7380126753829401</v>
      </c>
      <c r="X1683">
        <f t="shared" si="258"/>
        <v>13.272237906506145</v>
      </c>
      <c r="Y1683">
        <f t="shared" si="258"/>
        <v>41.294770381349053</v>
      </c>
      <c r="Z1683">
        <f t="shared" si="258"/>
        <v>113.90296021356451</v>
      </c>
      <c r="AA1683">
        <f t="shared" si="258"/>
        <v>301.80763192081878</v>
      </c>
      <c r="AB1683">
        <f t="shared" si="258"/>
        <v>794.64346633258845</v>
      </c>
      <c r="AC1683">
        <f t="shared" si="258"/>
        <v>2117.5820856852979</v>
      </c>
      <c r="AD1683">
        <f t="shared" si="258"/>
        <v>5779.1335842503768</v>
      </c>
      <c r="AE1683">
        <f t="shared" si="258"/>
        <v>16292.911102169603</v>
      </c>
      <c r="AF1683">
        <f t="shared" si="258"/>
        <v>47788.85181686018</v>
      </c>
      <c r="AG1683">
        <f t="shared" si="258"/>
        <v>146764.32810678711</v>
      </c>
      <c r="AH1683">
        <f t="shared" si="259"/>
        <v>474884.03320314025</v>
      </c>
      <c r="AI1683">
        <f t="shared" si="259"/>
        <v>1629450.8620122394</v>
      </c>
      <c r="AJ1683">
        <f t="shared" si="259"/>
        <v>5971001.3339280775</v>
      </c>
      <c r="AK1683">
        <f t="shared" si="259"/>
        <v>23553896.944531452</v>
      </c>
      <c r="AL1683">
        <f t="shared" si="259"/>
        <v>100945774.15886372</v>
      </c>
      <c r="AM1683">
        <f t="shared" si="259"/>
        <v>475163877.73538369</v>
      </c>
      <c r="AN1683">
        <f t="shared" si="259"/>
        <v>2488814384.3899221</v>
      </c>
      <c r="AO1683">
        <f t="shared" si="259"/>
        <v>14738029221.66457</v>
      </c>
      <c r="AP1683">
        <f t="shared" si="259"/>
        <v>100632024446.57098</v>
      </c>
      <c r="AQ1683">
        <f t="shared" si="259"/>
        <v>812202234911.68018</v>
      </c>
      <c r="AR1683">
        <f t="shared" si="260"/>
        <v>7999992000000.6055</v>
      </c>
      <c r="AS1683">
        <f t="shared" si="260"/>
        <v>100292772649453.86</v>
      </c>
      <c r="AT1683">
        <f t="shared" si="260"/>
        <v>1694065778093434.2</v>
      </c>
      <c r="AU1683">
        <f t="shared" si="260"/>
        <v>4.1757743342712632E+16</v>
      </c>
      <c r="AV1683">
        <f t="shared" si="260"/>
        <v>1.6883402603937306E+18</v>
      </c>
      <c r="AW1683">
        <f t="shared" si="260"/>
        <v>1.3421772796725169E+20</v>
      </c>
      <c r="AX1683">
        <f t="shared" si="260"/>
        <v>2.8421709429932422E+22</v>
      </c>
      <c r="AY1683">
        <f t="shared" si="260"/>
        <v>2.8325649291769117E+25</v>
      </c>
      <c r="AZ1683">
        <f t="shared" si="260"/>
        <v>4.7683715820330024E+29</v>
      </c>
      <c r="BA1683">
        <f t="shared" si="260"/>
        <v>8.0000000000059434E+36</v>
      </c>
      <c r="BB1683" t="e">
        <f t="shared" si="245"/>
        <v>#DIV/0!</v>
      </c>
      <c r="BC1683">
        <f t="shared" si="261"/>
        <v>7.9999999999940714E+36</v>
      </c>
      <c r="BD1683">
        <f t="shared" si="261"/>
        <v>4.7683715820294671E+29</v>
      </c>
      <c r="BE1683">
        <f t="shared" si="261"/>
        <v>2.8325649291755146E+25</v>
      </c>
      <c r="BF1683">
        <f t="shared" si="261"/>
        <v>2.8421709429921873E+22</v>
      </c>
      <c r="BG1683">
        <f t="shared" si="261"/>
        <v>1.3421772796721172E+20</v>
      </c>
      <c r="BH1683">
        <f t="shared" si="261"/>
        <v>1.6883402603933138E+18</v>
      </c>
      <c r="BI1683">
        <f t="shared" si="261"/>
        <v>4.1757743342703824E+16</v>
      </c>
      <c r="BJ1683">
        <f t="shared" si="261"/>
        <v>1694065778093126.7</v>
      </c>
      <c r="BK1683">
        <f t="shared" si="261"/>
        <v>100292772649437.41</v>
      </c>
      <c r="BL1683">
        <f t="shared" si="261"/>
        <v>7999991999999.4434</v>
      </c>
      <c r="BM1683">
        <f t="shared" si="262"/>
        <v>812202234911.57312</v>
      </c>
      <c r="BN1683">
        <f t="shared" si="262"/>
        <v>100632024446.55861</v>
      </c>
      <c r="BO1683">
        <f t="shared" si="262"/>
        <v>14738029221.662893</v>
      </c>
      <c r="BP1683">
        <f t="shared" si="262"/>
        <v>2488814384.3896585</v>
      </c>
      <c r="BQ1683">
        <f t="shared" si="262"/>
        <v>475163877.73533714</v>
      </c>
      <c r="BR1683">
        <f t="shared" si="262"/>
        <v>100945774.15885462</v>
      </c>
      <c r="BS1683">
        <f t="shared" si="262"/>
        <v>23553896.94452941</v>
      </c>
      <c r="BT1683">
        <f t="shared" si="262"/>
        <v>5971001.3339276025</v>
      </c>
      <c r="BU1683">
        <f t="shared" si="262"/>
        <v>1629450.8620121151</v>
      </c>
      <c r="BV1683">
        <f t="shared" si="262"/>
        <v>474884.03320310579</v>
      </c>
      <c r="BW1683">
        <f t="shared" si="263"/>
        <v>146764.32810677678</v>
      </c>
      <c r="BX1683">
        <f t="shared" si="263"/>
        <v>47788.851816856972</v>
      </c>
      <c r="BY1683">
        <f t="shared" si="263"/>
        <v>16292.911102168569</v>
      </c>
      <c r="BZ1683">
        <f t="shared" si="263"/>
        <v>5779.1335842500193</v>
      </c>
      <c r="CA1683">
        <f t="shared" si="263"/>
        <v>2117.5820856851697</v>
      </c>
      <c r="CB1683">
        <f t="shared" si="263"/>
        <v>794.64346633254206</v>
      </c>
      <c r="CC1683">
        <f t="shared" si="263"/>
        <v>301.80763192080144</v>
      </c>
      <c r="CD1683">
        <f t="shared" si="263"/>
        <v>113.90296021355752</v>
      </c>
      <c r="CE1683">
        <f t="shared" si="263"/>
        <v>41.294770381346403</v>
      </c>
      <c r="CF1683">
        <f t="shared" si="263"/>
        <v>13.272237906505149</v>
      </c>
      <c r="CG1683">
        <f t="shared" si="264"/>
        <v>2.7380126753825778</v>
      </c>
      <c r="CH1683">
        <f t="shared" si="264"/>
        <v>-0.92036282769719602</v>
      </c>
      <c r="CI1683">
        <f t="shared" si="264"/>
        <v>-1.9207022960815943</v>
      </c>
      <c r="CJ1683">
        <f t="shared" si="264"/>
        <v>-1.947560720523555</v>
      </c>
      <c r="CK1683">
        <f t="shared" si="264"/>
        <v>-1.6668311853994981</v>
      </c>
      <c r="CL1683">
        <f t="shared" si="264"/>
        <v>-1.3320286581592242</v>
      </c>
      <c r="CM1683">
        <f t="shared" si="264"/>
        <v>-1.0306530761342427</v>
      </c>
      <c r="CN1683">
        <f t="shared" si="264"/>
        <v>-0.7851050555621707</v>
      </c>
      <c r="CO1683">
        <f t="shared" si="264"/>
        <v>-0.59393801214328101</v>
      </c>
      <c r="CP1683">
        <f t="shared" si="264"/>
        <v>-0.44841544877271461</v>
      </c>
      <c r="CQ1683">
        <f t="shared" si="264"/>
        <v>-0.33884141252231692</v>
      </c>
      <c r="CR1683">
        <f t="shared" si="264"/>
        <v>-0.25670811201520294</v>
      </c>
      <c r="CS1683">
        <f t="shared" si="266"/>
        <v>-0.19519194232909826</v>
      </c>
      <c r="CT1683">
        <f t="shared" si="266"/>
        <v>-0.149049482586987</v>
      </c>
      <c r="CU1683">
        <f t="shared" si="265"/>
        <v>-0.11433922551391357</v>
      </c>
      <c r="CV1683">
        <f t="shared" si="265"/>
        <v>-8.8131382308210632E-2</v>
      </c>
      <c r="CW1683">
        <f t="shared" si="265"/>
        <v>-6.8259289970711345E-2</v>
      </c>
      <c r="CX1683">
        <f t="shared" si="265"/>
        <v>-5.3122940583603458E-2</v>
      </c>
      <c r="CY1683">
        <f t="shared" si="265"/>
        <v>-4.1539780273520392E-2</v>
      </c>
      <c r="CZ1683">
        <f t="shared" si="265"/>
        <v>-3.2633782271999583E-2</v>
      </c>
    </row>
  </sheetData>
  <mergeCells count="51">
    <mergeCell ref="C282:D282"/>
    <mergeCell ref="C283:D283"/>
    <mergeCell ref="C302:D302"/>
    <mergeCell ref="C303:D303"/>
    <mergeCell ref="C304:D304"/>
    <mergeCell ref="C290:D290"/>
    <mergeCell ref="C291:D291"/>
    <mergeCell ref="C292:D292"/>
    <mergeCell ref="C293:D293"/>
    <mergeCell ref="C294:D294"/>
    <mergeCell ref="C295:D295"/>
    <mergeCell ref="C284:D284"/>
    <mergeCell ref="C285:D285"/>
    <mergeCell ref="C286:D286"/>
    <mergeCell ref="C287:D287"/>
    <mergeCell ref="C288:D288"/>
    <mergeCell ref="C289:D289"/>
    <mergeCell ref="C305:D305"/>
    <mergeCell ref="C306:D306"/>
    <mergeCell ref="C307:D307"/>
    <mergeCell ref="C296:D296"/>
    <mergeCell ref="C297:D297"/>
    <mergeCell ref="C298:D298"/>
    <mergeCell ref="C299:D299"/>
    <mergeCell ref="C300:D300"/>
    <mergeCell ref="C301:D301"/>
    <mergeCell ref="E283:F283"/>
    <mergeCell ref="E284:F284"/>
    <mergeCell ref="E285:F285"/>
    <mergeCell ref="E286:F286"/>
    <mergeCell ref="E287:F287"/>
    <mergeCell ref="E288:F288"/>
    <mergeCell ref="E289:F289"/>
    <mergeCell ref="E290:F290"/>
    <mergeCell ref="E291:F291"/>
    <mergeCell ref="E292:F292"/>
    <mergeCell ref="E293:F293"/>
    <mergeCell ref="E294:F294"/>
    <mergeCell ref="E295:F295"/>
    <mergeCell ref="E296:F296"/>
    <mergeCell ref="E297:F297"/>
    <mergeCell ref="E298:F298"/>
    <mergeCell ref="E299:F299"/>
    <mergeCell ref="E300:F300"/>
    <mergeCell ref="E301:F301"/>
    <mergeCell ref="E302:F302"/>
    <mergeCell ref="E303:F303"/>
    <mergeCell ref="E304:F304"/>
    <mergeCell ref="E305:F305"/>
    <mergeCell ref="E306:F306"/>
    <mergeCell ref="E307:F307"/>
  </mergeCells>
  <hyperlinks>
    <hyperlink ref="A152" r:id="rId1"/>
    <hyperlink ref="A151" r:id="rId2"/>
    <hyperlink ref="A95" r:id="rId3"/>
    <hyperlink ref="A97" r:id="rId4"/>
    <hyperlink ref="A96" r:id="rId5"/>
  </hyperlinks>
  <pageMargins left="0.70866141732283472" right="0.70866141732283472" top="0.74803149606299213" bottom="0.74803149606299213" header="0.31496062992125984" footer="0.31496062992125984"/>
  <pageSetup paperSize="9" scale="10" orientation="landscape" r:id="rId6"/>
  <drawing r:id="rId7"/>
</worksheet>
</file>

<file path=xl/worksheets/sheet2.xml><?xml version="1.0" encoding="utf-8"?>
<worksheet xmlns="http://schemas.openxmlformats.org/spreadsheetml/2006/main" xmlns:r="http://schemas.openxmlformats.org/officeDocument/2006/relationships">
  <dimension ref="A1:K126"/>
  <sheetViews>
    <sheetView workbookViewId="0">
      <selection activeCell="L5" sqref="L5"/>
    </sheetView>
  </sheetViews>
  <sheetFormatPr defaultRowHeight="14.4"/>
  <sheetData>
    <row r="1" spans="1:4">
      <c r="A1" s="6" t="s">
        <v>255</v>
      </c>
      <c r="D1" s="3"/>
    </row>
    <row r="3" spans="1:4">
      <c r="A3" s="3" t="s">
        <v>283</v>
      </c>
    </row>
    <row r="4" spans="1:4" ht="15.6">
      <c r="A4" s="3" t="s">
        <v>50</v>
      </c>
    </row>
    <row r="5" spans="1:4">
      <c r="A5" s="3" t="s">
        <v>44</v>
      </c>
    </row>
    <row r="6" spans="1:4">
      <c r="A6" s="3" t="s">
        <v>45</v>
      </c>
    </row>
    <row r="7" spans="1:4">
      <c r="A7" s="3" t="s">
        <v>51</v>
      </c>
    </row>
    <row r="90" spans="1:1">
      <c r="A90" s="3" t="s">
        <v>47</v>
      </c>
    </row>
    <row r="108" spans="2:9" s="3" customFormat="1">
      <c r="B108" s="3" t="s">
        <v>46</v>
      </c>
      <c r="I108" s="3" t="s">
        <v>256</v>
      </c>
    </row>
    <row r="126" spans="1:11">
      <c r="A126" s="3" t="s">
        <v>48</v>
      </c>
      <c r="K126" s="3" t="s">
        <v>49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D132"/>
  <sheetViews>
    <sheetView workbookViewId="0">
      <selection activeCell="M98" sqref="M98"/>
    </sheetView>
  </sheetViews>
  <sheetFormatPr defaultRowHeight="14.4"/>
  <sheetData>
    <row r="1" spans="1:1">
      <c r="A1" s="6" t="s">
        <v>257</v>
      </c>
    </row>
    <row r="3" spans="1:1">
      <c r="A3" s="3" t="s">
        <v>274</v>
      </c>
    </row>
    <row r="4" spans="1:1">
      <c r="A4" s="3" t="s">
        <v>62</v>
      </c>
    </row>
    <row r="99" spans="1:1">
      <c r="A99" s="3" t="s">
        <v>65</v>
      </c>
    </row>
    <row r="131" spans="1:4">
      <c r="D131" s="3"/>
    </row>
    <row r="132" spans="1:4">
      <c r="A132" s="21" t="s">
        <v>275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dimension ref="A1:AA349"/>
  <sheetViews>
    <sheetView workbookViewId="0">
      <selection activeCell="N108" sqref="N108"/>
    </sheetView>
  </sheetViews>
  <sheetFormatPr defaultRowHeight="14.4"/>
  <sheetData>
    <row r="1" spans="1:1">
      <c r="A1" s="6" t="s">
        <v>147</v>
      </c>
    </row>
    <row r="3" spans="1:1">
      <c r="A3" s="3" t="s">
        <v>258</v>
      </c>
    </row>
    <row r="4" spans="1:1">
      <c r="A4" s="3" t="s">
        <v>66</v>
      </c>
    </row>
    <row r="5" spans="1:1">
      <c r="A5" s="3" t="s">
        <v>67</v>
      </c>
    </row>
    <row r="38" spans="1:1">
      <c r="A38" s="3" t="s">
        <v>68</v>
      </c>
    </row>
    <row r="39" spans="1:1">
      <c r="A39" s="3"/>
    </row>
    <row r="40" spans="1:1">
      <c r="A40" s="3"/>
    </row>
    <row r="41" spans="1:1">
      <c r="A41" s="6" t="s">
        <v>84</v>
      </c>
    </row>
    <row r="42" spans="1:1">
      <c r="A42" s="3"/>
    </row>
    <row r="43" spans="1:1">
      <c r="A43" s="3" t="s">
        <v>81</v>
      </c>
    </row>
    <row r="44" spans="1:1">
      <c r="A44" s="3" t="s">
        <v>82</v>
      </c>
    </row>
    <row r="45" spans="1:1">
      <c r="A45" s="3" t="s">
        <v>276</v>
      </c>
    </row>
    <row r="46" spans="1:1">
      <c r="A46" s="3" t="s">
        <v>85</v>
      </c>
    </row>
    <row r="47" spans="1:1">
      <c r="A47" s="3" t="s">
        <v>259</v>
      </c>
    </row>
    <row r="48" spans="1:1">
      <c r="A48" s="3" t="s">
        <v>83</v>
      </c>
    </row>
    <row r="49" spans="1:1">
      <c r="A49" s="3"/>
    </row>
    <row r="50" spans="1:1">
      <c r="A50" s="3"/>
    </row>
    <row r="51" spans="1:1">
      <c r="A51" s="3"/>
    </row>
    <row r="52" spans="1:1">
      <c r="A52" s="3"/>
    </row>
    <row r="53" spans="1:1">
      <c r="A53" s="3"/>
    </row>
    <row r="54" spans="1:1">
      <c r="A54" s="3"/>
    </row>
    <row r="55" spans="1:1">
      <c r="A55" s="3"/>
    </row>
    <row r="56" spans="1:1">
      <c r="A56" s="3"/>
    </row>
    <row r="57" spans="1:1">
      <c r="A57" s="3"/>
    </row>
    <row r="58" spans="1:1">
      <c r="A58" s="3"/>
    </row>
    <row r="59" spans="1:1">
      <c r="A59" s="3"/>
    </row>
    <row r="60" spans="1:1">
      <c r="A60" s="3"/>
    </row>
    <row r="61" spans="1:1">
      <c r="A61" s="3"/>
    </row>
    <row r="62" spans="1:1">
      <c r="A62" s="3"/>
    </row>
    <row r="63" spans="1:1">
      <c r="A63" s="3"/>
    </row>
    <row r="64" spans="1:1">
      <c r="A64" s="3"/>
    </row>
    <row r="65" spans="1:1">
      <c r="A65" s="3"/>
    </row>
    <row r="66" spans="1:1">
      <c r="A66" s="3"/>
    </row>
    <row r="67" spans="1:1">
      <c r="A67" s="3"/>
    </row>
    <row r="68" spans="1:1">
      <c r="A68" s="3"/>
    </row>
    <row r="69" spans="1:1">
      <c r="A69" s="3"/>
    </row>
    <row r="70" spans="1:1">
      <c r="A70" s="3"/>
    </row>
    <row r="71" spans="1:1">
      <c r="A71" s="3" t="s">
        <v>86</v>
      </c>
    </row>
    <row r="72" spans="1:1">
      <c r="A72" s="3" t="s">
        <v>70</v>
      </c>
    </row>
    <row r="73" spans="1:1">
      <c r="A73" s="3" t="s">
        <v>69</v>
      </c>
    </row>
    <row r="74" spans="1:1">
      <c r="A74" s="3"/>
    </row>
    <row r="75" spans="1:1">
      <c r="A75" s="3" t="s">
        <v>71</v>
      </c>
    </row>
    <row r="76" spans="1:1">
      <c r="A76" s="3"/>
    </row>
    <row r="77" spans="1:1">
      <c r="A77" s="3"/>
    </row>
    <row r="78" spans="1:1">
      <c r="A78" s="3"/>
    </row>
    <row r="79" spans="1:1">
      <c r="A79" s="3"/>
    </row>
    <row r="80" spans="1:1">
      <c r="A80" s="3"/>
    </row>
    <row r="81" spans="1:1">
      <c r="A81" s="3"/>
    </row>
    <row r="82" spans="1:1">
      <c r="A82" s="3"/>
    </row>
    <row r="83" spans="1:1">
      <c r="A83" s="3"/>
    </row>
    <row r="84" spans="1:1">
      <c r="A84" s="3"/>
    </row>
    <row r="85" spans="1:1">
      <c r="A85" s="3"/>
    </row>
    <row r="86" spans="1:1">
      <c r="A86" s="3"/>
    </row>
    <row r="87" spans="1:1">
      <c r="A87" s="3"/>
    </row>
    <row r="88" spans="1:1">
      <c r="A88" s="3"/>
    </row>
    <row r="89" spans="1:1">
      <c r="A89" s="3"/>
    </row>
    <row r="90" spans="1:1">
      <c r="A90" s="3"/>
    </row>
    <row r="91" spans="1:1">
      <c r="A91" s="3"/>
    </row>
    <row r="92" spans="1:1">
      <c r="A92" s="3"/>
    </row>
    <row r="93" spans="1:1">
      <c r="A93" s="3"/>
    </row>
    <row r="94" spans="1:1">
      <c r="A94" s="3"/>
    </row>
    <row r="95" spans="1:1">
      <c r="A95" s="3"/>
    </row>
    <row r="96" spans="1:1">
      <c r="A96" s="3"/>
    </row>
    <row r="97" spans="1:1">
      <c r="A97" s="3"/>
    </row>
    <row r="98" spans="1:1">
      <c r="A98" s="3" t="s">
        <v>72</v>
      </c>
    </row>
    <row r="99" spans="1:1">
      <c r="A99" s="3" t="s">
        <v>73</v>
      </c>
    </row>
    <row r="100" spans="1:1">
      <c r="A100" s="3"/>
    </row>
    <row r="101" spans="1:1">
      <c r="A101" s="3"/>
    </row>
    <row r="102" spans="1:1">
      <c r="A102" s="3" t="s">
        <v>74</v>
      </c>
    </row>
    <row r="103" spans="1:1">
      <c r="A103" s="3"/>
    </row>
    <row r="104" spans="1:1">
      <c r="A104" s="3"/>
    </row>
    <row r="105" spans="1:1">
      <c r="A105" s="3"/>
    </row>
    <row r="106" spans="1:1">
      <c r="A106" s="3"/>
    </row>
    <row r="107" spans="1:1">
      <c r="A107" s="3"/>
    </row>
    <row r="108" spans="1:1">
      <c r="A108" s="3"/>
    </row>
    <row r="109" spans="1:1">
      <c r="A109" s="3"/>
    </row>
    <row r="110" spans="1:1">
      <c r="A110" s="3"/>
    </row>
    <row r="111" spans="1:1">
      <c r="A111" s="3"/>
    </row>
    <row r="112" spans="1:1">
      <c r="A112" s="3"/>
    </row>
    <row r="113" spans="1:1">
      <c r="A113" s="3"/>
    </row>
    <row r="114" spans="1:1">
      <c r="A114" s="3"/>
    </row>
    <row r="115" spans="1:1">
      <c r="A115" s="3"/>
    </row>
    <row r="116" spans="1:1">
      <c r="A116" s="3"/>
    </row>
    <row r="117" spans="1:1">
      <c r="A117" s="3"/>
    </row>
    <row r="118" spans="1:1">
      <c r="A118" s="3"/>
    </row>
    <row r="119" spans="1:1">
      <c r="A119" s="3"/>
    </row>
    <row r="120" spans="1:1">
      <c r="A120" s="3" t="s">
        <v>277</v>
      </c>
    </row>
    <row r="121" spans="1:1">
      <c r="A121" s="3"/>
    </row>
    <row r="122" spans="1:1">
      <c r="A122" s="3"/>
    </row>
    <row r="123" spans="1:1">
      <c r="A123" s="3"/>
    </row>
    <row r="124" spans="1:1">
      <c r="A124" s="3"/>
    </row>
    <row r="125" spans="1:1">
      <c r="A125" s="3"/>
    </row>
    <row r="126" spans="1:1">
      <c r="A126" s="3"/>
    </row>
    <row r="127" spans="1:1">
      <c r="A127" s="3"/>
    </row>
    <row r="128" spans="1:1">
      <c r="A128" s="3"/>
    </row>
    <row r="129" spans="1:1">
      <c r="A129" s="3"/>
    </row>
    <row r="130" spans="1:1">
      <c r="A130" s="3"/>
    </row>
    <row r="131" spans="1:1">
      <c r="A131" s="3"/>
    </row>
    <row r="132" spans="1:1">
      <c r="A132" s="3"/>
    </row>
    <row r="133" spans="1:1">
      <c r="A133" s="3"/>
    </row>
    <row r="134" spans="1:1">
      <c r="A134" s="3"/>
    </row>
    <row r="135" spans="1:1">
      <c r="A135" s="3"/>
    </row>
    <row r="136" spans="1:1">
      <c r="A136" s="3"/>
    </row>
    <row r="137" spans="1:1">
      <c r="A137" s="3"/>
    </row>
    <row r="138" spans="1:1">
      <c r="A138" s="3"/>
    </row>
    <row r="139" spans="1:1">
      <c r="A139" s="3"/>
    </row>
    <row r="140" spans="1:1">
      <c r="A140" s="3"/>
    </row>
    <row r="141" spans="1:1">
      <c r="A141" s="3"/>
    </row>
    <row r="142" spans="1:1">
      <c r="A142" s="3"/>
    </row>
    <row r="143" spans="1:1">
      <c r="A143" s="3"/>
    </row>
    <row r="144" spans="1:1">
      <c r="A144" s="3"/>
    </row>
    <row r="145" spans="1:27">
      <c r="A145" s="3"/>
    </row>
    <row r="146" spans="1:27">
      <c r="A146" s="3"/>
    </row>
    <row r="147" spans="1:27">
      <c r="A147" s="3"/>
    </row>
    <row r="148" spans="1:27">
      <c r="A148" s="3"/>
    </row>
    <row r="149" spans="1:27">
      <c r="A149" s="3"/>
    </row>
    <row r="150" spans="1:27">
      <c r="A150" s="3"/>
    </row>
    <row r="152" spans="1:27">
      <c r="A152">
        <v>0.35</v>
      </c>
      <c r="AA152">
        <v>0.35</v>
      </c>
    </row>
    <row r="153" spans="1:27">
      <c r="A153">
        <v>0.35</v>
      </c>
      <c r="AA153">
        <v>0.15</v>
      </c>
    </row>
    <row r="201" spans="1:27">
      <c r="A201">
        <v>0.3</v>
      </c>
      <c r="AA201">
        <v>0.3</v>
      </c>
    </row>
    <row r="202" spans="1:27">
      <c r="A202">
        <v>0.28000000000000003</v>
      </c>
      <c r="AA202">
        <v>0.115</v>
      </c>
    </row>
    <row r="250" spans="1:27">
      <c r="A250">
        <v>0.25</v>
      </c>
      <c r="AA250">
        <v>0.25</v>
      </c>
    </row>
    <row r="251" spans="1:27">
      <c r="A251">
        <v>0.21</v>
      </c>
      <c r="AA251">
        <v>0.09</v>
      </c>
    </row>
    <row r="299" spans="1:27">
      <c r="A299">
        <v>0.2</v>
      </c>
      <c r="AA299">
        <v>0.2</v>
      </c>
    </row>
    <row r="300" spans="1:27">
      <c r="A300">
        <v>0.15</v>
      </c>
      <c r="AA300">
        <v>6.2E-2</v>
      </c>
    </row>
    <row r="348" spans="1:27">
      <c r="A348">
        <v>0.15</v>
      </c>
      <c r="AA348">
        <v>0.15</v>
      </c>
    </row>
    <row r="349" spans="1:27">
      <c r="A349">
        <v>0.1</v>
      </c>
      <c r="AA349">
        <v>4.2000000000000003E-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:A87"/>
  <sheetViews>
    <sheetView workbookViewId="0">
      <selection activeCell="N16" sqref="N16"/>
    </sheetView>
  </sheetViews>
  <sheetFormatPr defaultRowHeight="14.4"/>
  <sheetData>
    <row r="1" spans="1:1">
      <c r="A1" s="6" t="s">
        <v>92</v>
      </c>
    </row>
    <row r="3" spans="1:1">
      <c r="A3" s="3" t="s">
        <v>95</v>
      </c>
    </row>
    <row r="4" spans="1:1">
      <c r="A4" s="3" t="s">
        <v>278</v>
      </c>
    </row>
    <row r="5" spans="1:1">
      <c r="A5" s="3" t="s">
        <v>260</v>
      </c>
    </row>
    <row r="7" spans="1:1">
      <c r="A7" s="3" t="s">
        <v>97</v>
      </c>
    </row>
    <row r="8" spans="1:1">
      <c r="A8" s="3" t="s">
        <v>133</v>
      </c>
    </row>
    <row r="9" spans="1:1">
      <c r="A9" s="3" t="s">
        <v>93</v>
      </c>
    </row>
    <row r="10" spans="1:1">
      <c r="A10" s="3" t="s">
        <v>261</v>
      </c>
    </row>
    <row r="11" spans="1:1">
      <c r="A11" s="3" t="s">
        <v>98</v>
      </c>
    </row>
    <row r="12" spans="1:1">
      <c r="A12" s="3" t="s">
        <v>99</v>
      </c>
    </row>
    <row r="13" spans="1:1">
      <c r="A13" s="3" t="s">
        <v>134</v>
      </c>
    </row>
    <row r="14" spans="1:1">
      <c r="A14" s="3"/>
    </row>
    <row r="15" spans="1:1">
      <c r="A15" s="3" t="s">
        <v>100</v>
      </c>
    </row>
    <row r="16" spans="1:1">
      <c r="A16" s="3" t="s">
        <v>94</v>
      </c>
    </row>
    <row r="17" spans="1:1">
      <c r="A17" s="3"/>
    </row>
    <row r="18" spans="1:1">
      <c r="A18" s="3" t="s">
        <v>279</v>
      </c>
    </row>
    <row r="19" spans="1:1">
      <c r="A19" s="3" t="s">
        <v>262</v>
      </c>
    </row>
    <row r="20" spans="1:1">
      <c r="A20" s="3" t="s">
        <v>128</v>
      </c>
    </row>
    <row r="21" spans="1:1">
      <c r="A21" s="3"/>
    </row>
    <row r="22" spans="1:1">
      <c r="A22" s="3" t="s">
        <v>263</v>
      </c>
    </row>
    <row r="23" spans="1:1">
      <c r="A23" s="3"/>
    </row>
    <row r="24" spans="1:1">
      <c r="A24" s="3"/>
    </row>
    <row r="25" spans="1:1">
      <c r="A25" s="3"/>
    </row>
    <row r="26" spans="1:1">
      <c r="A26" s="3"/>
    </row>
    <row r="27" spans="1:1">
      <c r="A27" s="3"/>
    </row>
    <row r="28" spans="1:1">
      <c r="A28" s="3"/>
    </row>
    <row r="29" spans="1:1">
      <c r="A29" s="3"/>
    </row>
    <row r="30" spans="1:1">
      <c r="A30" s="3"/>
    </row>
    <row r="31" spans="1:1">
      <c r="A31" s="3"/>
    </row>
    <row r="32" spans="1:1">
      <c r="A32" s="3"/>
    </row>
    <row r="33" spans="1:1">
      <c r="A33" s="3"/>
    </row>
    <row r="34" spans="1:1">
      <c r="A34" s="3"/>
    </row>
    <row r="35" spans="1:1">
      <c r="A35" s="3"/>
    </row>
    <row r="36" spans="1:1">
      <c r="A36" s="3"/>
    </row>
    <row r="37" spans="1:1">
      <c r="A37" s="3"/>
    </row>
    <row r="38" spans="1:1">
      <c r="A38" s="3"/>
    </row>
    <row r="39" spans="1:1">
      <c r="A39" s="3"/>
    </row>
    <row r="40" spans="1:1">
      <c r="A40" s="3"/>
    </row>
    <row r="41" spans="1:1">
      <c r="A41" s="3"/>
    </row>
    <row r="42" spans="1:1">
      <c r="A42" s="3"/>
    </row>
    <row r="43" spans="1:1">
      <c r="A43" s="3"/>
    </row>
    <row r="44" spans="1:1">
      <c r="A44" s="3"/>
    </row>
    <row r="45" spans="1:1">
      <c r="A45" s="3"/>
    </row>
    <row r="46" spans="1:1">
      <c r="A46" s="3"/>
    </row>
    <row r="47" spans="1:1">
      <c r="A47" s="3"/>
    </row>
    <row r="48" spans="1:1">
      <c r="A48" s="3"/>
    </row>
    <row r="49" spans="1:1">
      <c r="A49" s="3"/>
    </row>
    <row r="50" spans="1:1">
      <c r="A50" s="3"/>
    </row>
    <row r="51" spans="1:1">
      <c r="A51" s="3"/>
    </row>
    <row r="52" spans="1:1">
      <c r="A52" s="3"/>
    </row>
    <row r="53" spans="1:1">
      <c r="A53" s="3"/>
    </row>
    <row r="54" spans="1:1">
      <c r="A54" s="3"/>
    </row>
    <row r="55" spans="1:1">
      <c r="A55" s="3"/>
    </row>
    <row r="56" spans="1:1">
      <c r="A56" s="3"/>
    </row>
    <row r="57" spans="1:1">
      <c r="A57" s="3"/>
    </row>
    <row r="58" spans="1:1">
      <c r="A58" s="3"/>
    </row>
    <row r="59" spans="1:1">
      <c r="A59" s="3"/>
    </row>
    <row r="60" spans="1:1">
      <c r="A60" s="3"/>
    </row>
    <row r="61" spans="1:1">
      <c r="A61" s="3"/>
    </row>
    <row r="62" spans="1:1">
      <c r="A62" s="3"/>
    </row>
    <row r="63" spans="1:1">
      <c r="A63" s="3"/>
    </row>
    <row r="64" spans="1:1">
      <c r="A64" s="3"/>
    </row>
    <row r="65" spans="1:1">
      <c r="A65" s="3"/>
    </row>
    <row r="66" spans="1:1">
      <c r="A66" s="3"/>
    </row>
    <row r="67" spans="1:1">
      <c r="A67" s="3"/>
    </row>
    <row r="68" spans="1:1">
      <c r="A68" s="3"/>
    </row>
    <row r="69" spans="1:1">
      <c r="A69" s="3"/>
    </row>
    <row r="70" spans="1:1">
      <c r="A70" s="3"/>
    </row>
    <row r="71" spans="1:1">
      <c r="A71" s="3"/>
    </row>
    <row r="72" spans="1:1">
      <c r="A72" s="3"/>
    </row>
    <row r="73" spans="1:1">
      <c r="A73" s="3"/>
    </row>
    <row r="74" spans="1:1">
      <c r="A74" s="3"/>
    </row>
    <row r="75" spans="1:1">
      <c r="A75" s="3"/>
    </row>
    <row r="76" spans="1:1">
      <c r="A76" s="3"/>
    </row>
    <row r="77" spans="1:1">
      <c r="A77" s="3"/>
    </row>
    <row r="78" spans="1:1">
      <c r="A78" s="3"/>
    </row>
    <row r="79" spans="1:1">
      <c r="A79" s="3"/>
    </row>
    <row r="80" spans="1:1">
      <c r="A80" s="3"/>
    </row>
    <row r="81" spans="1:1">
      <c r="A81" s="3"/>
    </row>
    <row r="82" spans="1:1">
      <c r="A82" s="3"/>
    </row>
    <row r="83" spans="1:1">
      <c r="A83" s="3"/>
    </row>
    <row r="84" spans="1:1">
      <c r="A84" s="3"/>
    </row>
    <row r="85" spans="1:1">
      <c r="A85" s="3"/>
    </row>
    <row r="86" spans="1:1">
      <c r="A86" s="3" t="s">
        <v>120</v>
      </c>
    </row>
    <row r="87" spans="1:1">
      <c r="A87" s="3" t="s">
        <v>26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dimension ref="A1:A33"/>
  <sheetViews>
    <sheetView workbookViewId="0">
      <selection activeCell="S278" sqref="S278"/>
    </sheetView>
  </sheetViews>
  <sheetFormatPr defaultRowHeight="14.4"/>
  <sheetData>
    <row r="1" spans="1:1">
      <c r="A1" s="6" t="s">
        <v>143</v>
      </c>
    </row>
    <row r="3" spans="1:1">
      <c r="A3" s="3" t="s">
        <v>280</v>
      </c>
    </row>
    <row r="4" spans="1:1">
      <c r="A4" s="3" t="s">
        <v>265</v>
      </c>
    </row>
    <row r="5" spans="1:1">
      <c r="A5" s="3" t="s">
        <v>96</v>
      </c>
    </row>
    <row r="6" spans="1:1">
      <c r="A6" s="3" t="s">
        <v>130</v>
      </c>
    </row>
    <row r="7" spans="1:1">
      <c r="A7" s="3" t="s">
        <v>131</v>
      </c>
    </row>
    <row r="8" spans="1:1">
      <c r="A8" s="3" t="s">
        <v>132</v>
      </c>
    </row>
    <row r="9" spans="1:1">
      <c r="A9" s="3"/>
    </row>
    <row r="10" spans="1:1">
      <c r="A10" s="3"/>
    </row>
    <row r="11" spans="1:1">
      <c r="A11" s="3"/>
    </row>
    <row r="12" spans="1:1">
      <c r="A12" s="3"/>
    </row>
    <row r="13" spans="1:1">
      <c r="A13" s="3"/>
    </row>
    <row r="14" spans="1:1">
      <c r="A14" s="3"/>
    </row>
    <row r="15" spans="1:1">
      <c r="A15" s="3"/>
    </row>
    <row r="16" spans="1:1">
      <c r="A16" s="3"/>
    </row>
    <row r="17" spans="1:1">
      <c r="A17" s="3"/>
    </row>
    <row r="18" spans="1:1">
      <c r="A18" s="3"/>
    </row>
    <row r="19" spans="1:1">
      <c r="A19" s="3"/>
    </row>
    <row r="20" spans="1:1">
      <c r="A20" s="3"/>
    </row>
    <row r="21" spans="1:1">
      <c r="A21" s="3"/>
    </row>
    <row r="22" spans="1:1">
      <c r="A22" s="3"/>
    </row>
    <row r="23" spans="1:1">
      <c r="A23" s="3"/>
    </row>
    <row r="24" spans="1:1">
      <c r="A24" s="3"/>
    </row>
    <row r="25" spans="1:1">
      <c r="A25" s="3"/>
    </row>
    <row r="26" spans="1:1">
      <c r="A26" s="3" t="s">
        <v>101</v>
      </c>
    </row>
    <row r="27" spans="1:1">
      <c r="A27" s="3" t="s">
        <v>281</v>
      </c>
    </row>
    <row r="28" spans="1:1">
      <c r="A28" s="3" t="s">
        <v>266</v>
      </c>
    </row>
    <row r="29" spans="1:1">
      <c r="A29" s="3"/>
    </row>
    <row r="30" spans="1:1">
      <c r="A30" s="3" t="s">
        <v>282</v>
      </c>
    </row>
    <row r="31" spans="1:1">
      <c r="A31" s="3" t="s">
        <v>267</v>
      </c>
    </row>
    <row r="32" spans="1:1">
      <c r="A32" s="3" t="s">
        <v>102</v>
      </c>
    </row>
    <row r="33" spans="1:1">
      <c r="A33" s="3"/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1:A11"/>
  <sheetViews>
    <sheetView zoomScaleNormal="100" workbookViewId="0">
      <selection activeCell="L2" sqref="L2"/>
    </sheetView>
  </sheetViews>
  <sheetFormatPr defaultRowHeight="14.4"/>
  <sheetData>
    <row r="1" spans="1:1">
      <c r="A1" s="6" t="s">
        <v>144</v>
      </c>
    </row>
    <row r="3" spans="1:1">
      <c r="A3" s="3" t="s">
        <v>271</v>
      </c>
    </row>
    <row r="5" spans="1:1">
      <c r="A5" s="3" t="s">
        <v>123</v>
      </c>
    </row>
    <row r="6" spans="1:1">
      <c r="A6" s="3" t="s">
        <v>268</v>
      </c>
    </row>
    <row r="7" spans="1:1">
      <c r="A7" s="3" t="s">
        <v>269</v>
      </c>
    </row>
    <row r="8" spans="1:1">
      <c r="A8" s="3"/>
    </row>
    <row r="9" spans="1:1">
      <c r="A9" s="3" t="s">
        <v>127</v>
      </c>
    </row>
    <row r="10" spans="1:1">
      <c r="A10" s="3"/>
    </row>
    <row r="11" spans="1:1">
      <c r="A11" s="3" t="s">
        <v>180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1:A268"/>
  <sheetViews>
    <sheetView workbookViewId="0">
      <selection activeCell="D301" sqref="D301"/>
    </sheetView>
  </sheetViews>
  <sheetFormatPr defaultRowHeight="14.4"/>
  <sheetData>
    <row r="1" spans="1:1">
      <c r="A1" s="6" t="s">
        <v>129</v>
      </c>
    </row>
    <row r="3" spans="1:1">
      <c r="A3" s="3" t="s">
        <v>135</v>
      </c>
    </row>
    <row r="4" spans="1:1">
      <c r="A4" s="3" t="s">
        <v>136</v>
      </c>
    </row>
    <row r="5" spans="1:1">
      <c r="A5" s="3" t="s">
        <v>137</v>
      </c>
    </row>
    <row r="6" spans="1:1">
      <c r="A6" s="3" t="s">
        <v>138</v>
      </c>
    </row>
    <row r="7" spans="1:1">
      <c r="A7" s="3" t="s">
        <v>139</v>
      </c>
    </row>
    <row r="8" spans="1:1">
      <c r="A8" s="3" t="s">
        <v>140</v>
      </c>
    </row>
    <row r="9" spans="1:1">
      <c r="A9" s="3" t="s">
        <v>272</v>
      </c>
    </row>
    <row r="10" spans="1:1">
      <c r="A10" s="3" t="s">
        <v>270</v>
      </c>
    </row>
    <row r="11" spans="1:1">
      <c r="A11" s="3" t="s">
        <v>175</v>
      </c>
    </row>
    <row r="12" spans="1:1">
      <c r="A12" s="3"/>
    </row>
    <row r="13" spans="1:1">
      <c r="A13" s="3" t="s">
        <v>141</v>
      </c>
    </row>
    <row r="14" spans="1:1">
      <c r="A14" s="3" t="s">
        <v>273</v>
      </c>
    </row>
    <row r="15" spans="1:1">
      <c r="A15" s="3"/>
    </row>
    <row r="16" spans="1:1">
      <c r="A16" s="3" t="s">
        <v>181</v>
      </c>
    </row>
    <row r="17" spans="1:1">
      <c r="A17" s="3" t="s">
        <v>142</v>
      </c>
    </row>
    <row r="18" spans="1:1">
      <c r="A18" s="3" t="s">
        <v>176</v>
      </c>
    </row>
    <row r="20" spans="1:1">
      <c r="A20" s="3"/>
    </row>
    <row r="21" spans="1:1">
      <c r="A21" s="3"/>
    </row>
    <row r="22" spans="1:1">
      <c r="A22" s="3"/>
    </row>
    <row r="23" spans="1:1">
      <c r="A23" s="3"/>
    </row>
    <row r="24" spans="1:1">
      <c r="A24" s="3"/>
    </row>
    <row r="25" spans="1:1">
      <c r="A25" s="3"/>
    </row>
    <row r="26" spans="1:1">
      <c r="A26" s="3"/>
    </row>
    <row r="27" spans="1:1">
      <c r="A27" s="3"/>
    </row>
    <row r="28" spans="1:1">
      <c r="A28" s="3"/>
    </row>
    <row r="29" spans="1:1">
      <c r="A29" s="3"/>
    </row>
    <row r="30" spans="1:1">
      <c r="A30" s="3"/>
    </row>
    <row r="31" spans="1:1">
      <c r="A31" s="3"/>
    </row>
    <row r="32" spans="1:1">
      <c r="A32" s="3"/>
    </row>
    <row r="33" spans="1:1">
      <c r="A33" s="3"/>
    </row>
    <row r="34" spans="1:1">
      <c r="A34" s="3"/>
    </row>
    <row r="35" spans="1:1">
      <c r="A35" s="3"/>
    </row>
    <row r="36" spans="1:1">
      <c r="A36" s="3"/>
    </row>
    <row r="37" spans="1:1">
      <c r="A37" s="3"/>
    </row>
    <row r="38" spans="1:1">
      <c r="A38" s="3"/>
    </row>
    <row r="39" spans="1:1">
      <c r="A39" s="3"/>
    </row>
    <row r="40" spans="1:1">
      <c r="A40" s="3"/>
    </row>
    <row r="41" spans="1:1">
      <c r="A41" s="3"/>
    </row>
    <row r="42" spans="1:1">
      <c r="A42" s="3"/>
    </row>
    <row r="43" spans="1:1">
      <c r="A43" s="3"/>
    </row>
    <row r="44" spans="1:1">
      <c r="A44" s="3"/>
    </row>
    <row r="45" spans="1:1">
      <c r="A45" s="3"/>
    </row>
    <row r="46" spans="1:1">
      <c r="A46" s="3"/>
    </row>
    <row r="47" spans="1:1">
      <c r="A47" s="3"/>
    </row>
    <row r="48" spans="1:1">
      <c r="A48" s="3"/>
    </row>
    <row r="49" spans="1:1">
      <c r="A49" s="3"/>
    </row>
    <row r="50" spans="1:1">
      <c r="A50" s="3"/>
    </row>
    <row r="51" spans="1:1">
      <c r="A51" s="3"/>
    </row>
    <row r="52" spans="1:1">
      <c r="A52" s="3"/>
    </row>
    <row r="53" spans="1:1">
      <c r="A53" s="3"/>
    </row>
    <row r="54" spans="1:1">
      <c r="A54" s="3"/>
    </row>
    <row r="55" spans="1:1">
      <c r="A55" s="3"/>
    </row>
    <row r="56" spans="1:1">
      <c r="A56" s="3"/>
    </row>
    <row r="57" spans="1:1">
      <c r="A57" s="3"/>
    </row>
    <row r="58" spans="1:1">
      <c r="A58" s="3"/>
    </row>
    <row r="59" spans="1:1">
      <c r="A59" s="3"/>
    </row>
    <row r="60" spans="1:1">
      <c r="A60" s="3"/>
    </row>
    <row r="61" spans="1:1">
      <c r="A61" s="3"/>
    </row>
    <row r="62" spans="1:1">
      <c r="A62" s="3"/>
    </row>
    <row r="63" spans="1:1">
      <c r="A63" s="3"/>
    </row>
    <row r="64" spans="1:1">
      <c r="A64" s="3"/>
    </row>
    <row r="65" spans="1:1">
      <c r="A65" s="3"/>
    </row>
    <row r="66" spans="1:1">
      <c r="A66" s="3"/>
    </row>
    <row r="67" spans="1:1">
      <c r="A67" s="3"/>
    </row>
    <row r="68" spans="1:1">
      <c r="A68" s="3"/>
    </row>
    <row r="69" spans="1:1">
      <c r="A69" s="3"/>
    </row>
    <row r="70" spans="1:1">
      <c r="A70" s="3"/>
    </row>
    <row r="71" spans="1:1">
      <c r="A71" s="3"/>
    </row>
    <row r="72" spans="1:1">
      <c r="A72" s="3"/>
    </row>
    <row r="73" spans="1:1">
      <c r="A73" s="3"/>
    </row>
    <row r="74" spans="1:1">
      <c r="A74" s="3"/>
    </row>
    <row r="75" spans="1:1">
      <c r="A75" s="3"/>
    </row>
    <row r="76" spans="1:1">
      <c r="A76" s="3"/>
    </row>
    <row r="77" spans="1:1">
      <c r="A77" s="3"/>
    </row>
    <row r="78" spans="1:1">
      <c r="A78" s="3"/>
    </row>
    <row r="79" spans="1:1">
      <c r="A79" s="3"/>
    </row>
    <row r="80" spans="1:1">
      <c r="A80" s="3"/>
    </row>
    <row r="81" spans="1:1">
      <c r="A81" s="3"/>
    </row>
    <row r="82" spans="1:1">
      <c r="A82" s="3"/>
    </row>
    <row r="83" spans="1:1">
      <c r="A83" s="3"/>
    </row>
    <row r="84" spans="1:1">
      <c r="A84" s="3"/>
    </row>
    <row r="85" spans="1:1">
      <c r="A85" s="3"/>
    </row>
    <row r="86" spans="1:1">
      <c r="A86" s="3"/>
    </row>
    <row r="87" spans="1:1">
      <c r="A87" s="3"/>
    </row>
    <row r="88" spans="1:1">
      <c r="A88" s="3"/>
    </row>
    <row r="89" spans="1:1">
      <c r="A89" s="3"/>
    </row>
    <row r="90" spans="1:1">
      <c r="A90" s="3"/>
    </row>
    <row r="91" spans="1:1">
      <c r="A91" s="3"/>
    </row>
    <row r="92" spans="1:1">
      <c r="A92" s="3"/>
    </row>
    <row r="93" spans="1:1">
      <c r="A93" s="3"/>
    </row>
    <row r="94" spans="1:1">
      <c r="A94" s="3"/>
    </row>
    <row r="95" spans="1:1">
      <c r="A95" s="3"/>
    </row>
    <row r="96" spans="1:1">
      <c r="A96" s="3"/>
    </row>
    <row r="97" spans="1:1">
      <c r="A97" s="3"/>
    </row>
    <row r="98" spans="1:1">
      <c r="A98" s="3"/>
    </row>
    <row r="99" spans="1:1">
      <c r="A99" s="3"/>
    </row>
    <row r="100" spans="1:1">
      <c r="A100" s="3"/>
    </row>
    <row r="101" spans="1:1">
      <c r="A101" s="3"/>
    </row>
    <row r="102" spans="1:1">
      <c r="A102" s="3"/>
    </row>
    <row r="103" spans="1:1">
      <c r="A103" s="3"/>
    </row>
    <row r="104" spans="1:1">
      <c r="A104" s="3"/>
    </row>
    <row r="105" spans="1:1">
      <c r="A105" s="3"/>
    </row>
    <row r="106" spans="1:1">
      <c r="A106" s="3"/>
    </row>
    <row r="107" spans="1:1">
      <c r="A107" s="3"/>
    </row>
    <row r="108" spans="1:1">
      <c r="A108" s="3"/>
    </row>
    <row r="109" spans="1:1">
      <c r="A109" s="3"/>
    </row>
    <row r="110" spans="1:1">
      <c r="A110" s="3"/>
    </row>
    <row r="111" spans="1:1">
      <c r="A111" s="3"/>
    </row>
    <row r="112" spans="1:1">
      <c r="A112" s="3"/>
    </row>
    <row r="113" spans="1:1">
      <c r="A113" s="3"/>
    </row>
    <row r="114" spans="1:1">
      <c r="A114" s="3"/>
    </row>
    <row r="115" spans="1:1">
      <c r="A115" s="3"/>
    </row>
    <row r="116" spans="1:1">
      <c r="A116" s="3"/>
    </row>
    <row r="117" spans="1:1">
      <c r="A117" s="3"/>
    </row>
    <row r="118" spans="1:1">
      <c r="A118" s="3"/>
    </row>
    <row r="119" spans="1:1">
      <c r="A119" s="3"/>
    </row>
    <row r="120" spans="1:1">
      <c r="A120" s="3"/>
    </row>
    <row r="121" spans="1:1">
      <c r="A121" s="3"/>
    </row>
    <row r="122" spans="1:1">
      <c r="A122" s="3"/>
    </row>
    <row r="123" spans="1:1">
      <c r="A123" s="3"/>
    </row>
    <row r="124" spans="1:1">
      <c r="A124" s="3"/>
    </row>
    <row r="125" spans="1:1">
      <c r="A125" s="3"/>
    </row>
    <row r="126" spans="1:1">
      <c r="A126" s="3"/>
    </row>
    <row r="127" spans="1:1">
      <c r="A127" s="3"/>
    </row>
    <row r="128" spans="1:1">
      <c r="A128" s="3"/>
    </row>
    <row r="129" spans="1:1">
      <c r="A129" s="3"/>
    </row>
    <row r="130" spans="1:1">
      <c r="A130" s="3"/>
    </row>
    <row r="131" spans="1:1">
      <c r="A131" s="3"/>
    </row>
    <row r="132" spans="1:1">
      <c r="A132" s="3"/>
    </row>
    <row r="133" spans="1:1">
      <c r="A133" s="3"/>
    </row>
    <row r="134" spans="1:1">
      <c r="A134" s="3"/>
    </row>
    <row r="135" spans="1:1">
      <c r="A135" s="3"/>
    </row>
    <row r="136" spans="1:1">
      <c r="A136" s="3"/>
    </row>
    <row r="137" spans="1:1">
      <c r="A137" s="3"/>
    </row>
    <row r="138" spans="1:1">
      <c r="A138" s="3"/>
    </row>
    <row r="139" spans="1:1">
      <c r="A139" s="3"/>
    </row>
    <row r="140" spans="1:1">
      <c r="A140" s="3"/>
    </row>
    <row r="141" spans="1:1">
      <c r="A141" s="3"/>
    </row>
    <row r="142" spans="1:1">
      <c r="A142" s="3"/>
    </row>
    <row r="143" spans="1:1">
      <c r="A143" s="3"/>
    </row>
    <row r="144" spans="1:1">
      <c r="A144" s="3"/>
    </row>
    <row r="145" spans="1:1">
      <c r="A145" s="3"/>
    </row>
    <row r="146" spans="1:1">
      <c r="A146" s="3"/>
    </row>
    <row r="147" spans="1:1">
      <c r="A147" s="3"/>
    </row>
    <row r="148" spans="1:1">
      <c r="A148" s="3"/>
    </row>
    <row r="149" spans="1:1">
      <c r="A149" s="3"/>
    </row>
    <row r="150" spans="1:1">
      <c r="A150" s="3"/>
    </row>
    <row r="151" spans="1:1">
      <c r="A151" s="3"/>
    </row>
    <row r="152" spans="1:1">
      <c r="A152" s="3"/>
    </row>
    <row r="153" spans="1:1">
      <c r="A153" s="3"/>
    </row>
    <row r="154" spans="1:1">
      <c r="A154" s="3"/>
    </row>
    <row r="155" spans="1:1">
      <c r="A155" s="3"/>
    </row>
    <row r="156" spans="1:1">
      <c r="A156" s="3"/>
    </row>
    <row r="157" spans="1:1">
      <c r="A157" s="3"/>
    </row>
    <row r="158" spans="1:1">
      <c r="A158" s="3"/>
    </row>
    <row r="159" spans="1:1">
      <c r="A159" s="3"/>
    </row>
    <row r="160" spans="1:1">
      <c r="A160" s="3"/>
    </row>
    <row r="161" spans="1:1">
      <c r="A161" s="3"/>
    </row>
    <row r="162" spans="1:1">
      <c r="A162" s="3"/>
    </row>
    <row r="163" spans="1:1">
      <c r="A163" s="3"/>
    </row>
    <row r="164" spans="1:1">
      <c r="A164" s="3"/>
    </row>
    <row r="165" spans="1:1">
      <c r="A165" s="3"/>
    </row>
    <row r="166" spans="1:1">
      <c r="A166" s="3"/>
    </row>
    <row r="167" spans="1:1">
      <c r="A167" s="3"/>
    </row>
    <row r="168" spans="1:1">
      <c r="A168" s="3"/>
    </row>
    <row r="169" spans="1:1">
      <c r="A169" s="3"/>
    </row>
    <row r="170" spans="1:1">
      <c r="A170" s="3"/>
    </row>
    <row r="171" spans="1:1">
      <c r="A171" s="3"/>
    </row>
    <row r="172" spans="1:1">
      <c r="A172" s="3"/>
    </row>
    <row r="173" spans="1:1">
      <c r="A173" s="3"/>
    </row>
    <row r="174" spans="1:1">
      <c r="A174" s="3"/>
    </row>
    <row r="175" spans="1:1">
      <c r="A175" s="3"/>
    </row>
    <row r="176" spans="1:1">
      <c r="A176" s="3"/>
    </row>
    <row r="177" spans="1:1">
      <c r="A177" s="3"/>
    </row>
    <row r="178" spans="1:1">
      <c r="A178" s="3"/>
    </row>
    <row r="179" spans="1:1">
      <c r="A179" s="3"/>
    </row>
    <row r="180" spans="1:1">
      <c r="A180" s="3"/>
    </row>
    <row r="181" spans="1:1">
      <c r="A181" s="3"/>
    </row>
    <row r="182" spans="1:1">
      <c r="A182" s="3"/>
    </row>
    <row r="183" spans="1:1">
      <c r="A183" s="3"/>
    </row>
    <row r="184" spans="1:1">
      <c r="A184" s="3"/>
    </row>
    <row r="185" spans="1:1">
      <c r="A185" s="3"/>
    </row>
    <row r="186" spans="1:1">
      <c r="A186" s="3"/>
    </row>
    <row r="187" spans="1:1">
      <c r="A187" s="3"/>
    </row>
    <row r="188" spans="1:1">
      <c r="A188" s="3"/>
    </row>
    <row r="189" spans="1:1">
      <c r="A189" s="3"/>
    </row>
    <row r="190" spans="1:1">
      <c r="A190" s="3"/>
    </row>
    <row r="191" spans="1:1">
      <c r="A191" s="3"/>
    </row>
    <row r="192" spans="1:1">
      <c r="A192" s="3"/>
    </row>
    <row r="193" spans="1:1">
      <c r="A193" s="3"/>
    </row>
    <row r="194" spans="1:1">
      <c r="A194" s="3"/>
    </row>
    <row r="195" spans="1:1">
      <c r="A195" s="3"/>
    </row>
    <row r="196" spans="1:1">
      <c r="A196" s="3"/>
    </row>
    <row r="197" spans="1:1">
      <c r="A197" s="3"/>
    </row>
    <row r="198" spans="1:1">
      <c r="A198" s="3"/>
    </row>
    <row r="199" spans="1:1">
      <c r="A199" s="3"/>
    </row>
    <row r="200" spans="1:1">
      <c r="A200" s="3"/>
    </row>
    <row r="201" spans="1:1">
      <c r="A201" s="3"/>
    </row>
    <row r="202" spans="1:1">
      <c r="A202" s="3"/>
    </row>
    <row r="203" spans="1:1">
      <c r="A203" s="3"/>
    </row>
    <row r="204" spans="1:1">
      <c r="A204" s="3"/>
    </row>
    <row r="205" spans="1:1">
      <c r="A205" s="3"/>
    </row>
    <row r="206" spans="1:1">
      <c r="A206" s="3"/>
    </row>
    <row r="207" spans="1:1">
      <c r="A207" s="3"/>
    </row>
    <row r="208" spans="1:1">
      <c r="A208" s="3"/>
    </row>
    <row r="209" spans="1:1">
      <c r="A209" s="3"/>
    </row>
    <row r="210" spans="1:1">
      <c r="A210" s="3"/>
    </row>
    <row r="211" spans="1:1">
      <c r="A211" s="3"/>
    </row>
    <row r="212" spans="1:1">
      <c r="A212" s="3"/>
    </row>
    <row r="213" spans="1:1">
      <c r="A213" s="3"/>
    </row>
    <row r="214" spans="1:1">
      <c r="A214" s="3"/>
    </row>
    <row r="215" spans="1:1">
      <c r="A215" s="3"/>
    </row>
    <row r="216" spans="1:1">
      <c r="A216" s="3"/>
    </row>
    <row r="217" spans="1:1">
      <c r="A217" s="3"/>
    </row>
    <row r="218" spans="1:1">
      <c r="A218" s="3"/>
    </row>
    <row r="219" spans="1:1">
      <c r="A219" s="3"/>
    </row>
    <row r="220" spans="1:1">
      <c r="A220" s="3"/>
    </row>
    <row r="221" spans="1:1">
      <c r="A221" s="3"/>
    </row>
    <row r="222" spans="1:1">
      <c r="A222" s="3"/>
    </row>
    <row r="223" spans="1:1">
      <c r="A223" s="3"/>
    </row>
    <row r="224" spans="1:1">
      <c r="A224" s="3"/>
    </row>
    <row r="225" spans="1:1">
      <c r="A225" s="3"/>
    </row>
    <row r="226" spans="1:1">
      <c r="A226" s="3"/>
    </row>
    <row r="227" spans="1:1">
      <c r="A227" s="3"/>
    </row>
    <row r="228" spans="1:1">
      <c r="A228" s="3"/>
    </row>
    <row r="229" spans="1:1">
      <c r="A229" s="3"/>
    </row>
    <row r="230" spans="1:1">
      <c r="A230" s="3"/>
    </row>
    <row r="231" spans="1:1">
      <c r="A231" s="3"/>
    </row>
    <row r="232" spans="1:1">
      <c r="A232" s="3"/>
    </row>
    <row r="233" spans="1:1">
      <c r="A233" s="3"/>
    </row>
    <row r="234" spans="1:1">
      <c r="A234" s="3"/>
    </row>
    <row r="235" spans="1:1">
      <c r="A235" s="3"/>
    </row>
    <row r="236" spans="1:1">
      <c r="A236" s="3"/>
    </row>
    <row r="237" spans="1:1">
      <c r="A237" s="3"/>
    </row>
    <row r="238" spans="1:1">
      <c r="A238" s="3"/>
    </row>
    <row r="239" spans="1:1">
      <c r="A239" s="3"/>
    </row>
    <row r="240" spans="1:1">
      <c r="A240" s="3"/>
    </row>
    <row r="241" spans="1:1">
      <c r="A241" s="3"/>
    </row>
    <row r="242" spans="1:1">
      <c r="A242" s="3"/>
    </row>
    <row r="243" spans="1:1">
      <c r="A243" s="3"/>
    </row>
    <row r="244" spans="1:1">
      <c r="A244" s="3"/>
    </row>
    <row r="245" spans="1:1">
      <c r="A245" s="3"/>
    </row>
    <row r="246" spans="1:1">
      <c r="A246" s="3"/>
    </row>
    <row r="247" spans="1:1">
      <c r="A247" s="3"/>
    </row>
    <row r="248" spans="1:1">
      <c r="A248" s="3"/>
    </row>
    <row r="249" spans="1:1">
      <c r="A249" s="3"/>
    </row>
    <row r="250" spans="1:1">
      <c r="A250" s="3"/>
    </row>
    <row r="251" spans="1:1">
      <c r="A251" s="3"/>
    </row>
    <row r="252" spans="1:1">
      <c r="A252" s="3"/>
    </row>
    <row r="253" spans="1:1">
      <c r="A253" s="3"/>
    </row>
    <row r="254" spans="1:1">
      <c r="A254" s="3"/>
    </row>
    <row r="255" spans="1:1">
      <c r="A255" s="3"/>
    </row>
    <row r="256" spans="1:1">
      <c r="A256" s="3"/>
    </row>
    <row r="257" spans="1:1">
      <c r="A257" s="3"/>
    </row>
    <row r="258" spans="1:1">
      <c r="A258" s="3"/>
    </row>
    <row r="259" spans="1:1">
      <c r="A259" s="3"/>
    </row>
    <row r="260" spans="1:1">
      <c r="A260" s="3"/>
    </row>
    <row r="261" spans="1:1">
      <c r="A261" s="3"/>
    </row>
    <row r="262" spans="1:1">
      <c r="A262" s="3"/>
    </row>
    <row r="263" spans="1:1">
      <c r="A263" s="3"/>
    </row>
    <row r="264" spans="1:1">
      <c r="A264" s="3"/>
    </row>
    <row r="265" spans="1:1">
      <c r="A265" s="3"/>
    </row>
    <row r="266" spans="1:1">
      <c r="A266" s="3"/>
    </row>
    <row r="267" spans="1:1">
      <c r="A267" s="3"/>
    </row>
    <row r="268" spans="1:1">
      <c r="A268" s="3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Werkbladen</vt:lpstr>
      </vt:variant>
      <vt:variant>
        <vt:i4>8</vt:i4>
      </vt:variant>
    </vt:vector>
  </HeadingPairs>
  <TitlesOfParts>
    <vt:vector size="8" baseType="lpstr">
      <vt:lpstr>Internuclear</vt:lpstr>
      <vt:lpstr>Sim 1</vt:lpstr>
      <vt:lpstr>Sim 2</vt:lpstr>
      <vt:lpstr>Sim 3</vt:lpstr>
      <vt:lpstr>Orbit</vt:lpstr>
      <vt:lpstr>Orbital</vt:lpstr>
      <vt:lpstr>Gutter</vt:lpstr>
      <vt:lpstr>Close</vt:lpstr>
    </vt:vector>
  </TitlesOfParts>
  <Company>CSG Het Noordik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SG Het Noordik</dc:creator>
  <cp:lastModifiedBy>Admin</cp:lastModifiedBy>
  <cp:lastPrinted>2012-07-05T14:55:27Z</cp:lastPrinted>
  <dcterms:created xsi:type="dcterms:W3CDTF">2012-06-12T08:37:08Z</dcterms:created>
  <dcterms:modified xsi:type="dcterms:W3CDTF">2012-09-28T20:25:24Z</dcterms:modified>
</cp:coreProperties>
</file>